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827"/>
  <workbookPr/>
  <mc:AlternateContent xmlns:mc="http://schemas.openxmlformats.org/markup-compatibility/2006">
    <mc:Choice Requires="x15">
      <x15ac:absPath xmlns:x15ac="http://schemas.microsoft.com/office/spreadsheetml/2010/11/ac" url="C:\Users\Marius\source\repos\EKS\PythonApplication3\Data\"/>
    </mc:Choice>
  </mc:AlternateContent>
  <xr:revisionPtr revIDLastSave="0" documentId="8_{58381AFB-0774-4FBD-B3AB-5804DA036C35}" xr6:coauthVersionLast="47" xr6:coauthVersionMax="47" xr10:uidLastSave="{00000000-0000-0000-0000-000000000000}"/>
  <bookViews>
    <workbookView xWindow="-120" yWindow="-120" windowWidth="29040" windowHeight="15840" activeTab="2" xr2:uid="{00000000-000D-0000-FFFF-FFFF00000000}"/>
  </bookViews>
  <sheets>
    <sheet name="Tabelle1" sheetId="9" r:id="rId1"/>
    <sheet name="Übersicht" sheetId="2" r:id="rId2"/>
    <sheet name="Wohnen" sheetId="1" r:id="rId3"/>
    <sheet name="E-Mobilität" sheetId="8" r:id="rId4"/>
    <sheet name="Gewerbe" sheetId="3" r:id="rId5"/>
    <sheet name="Gefahrene Km" sheetId="5" r:id="rId6"/>
    <sheet name="Schule" sheetId="4" r:id="rId7"/>
    <sheet name="Travel Profile" sheetId="6" r:id="rId8"/>
    <sheet name="Sim" sheetId="7" r:id="rId9"/>
  </sheets>
  <definedNames>
    <definedName name="solver_adj" localSheetId="5" hidden="1">'Gefahrene Km'!$S$52,'Gefahrene Km'!$T$52</definedName>
    <definedName name="solver_cvg" localSheetId="5" hidden="1">0.0001</definedName>
    <definedName name="solver_drv" localSheetId="5" hidden="1">2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'Gefahrene Km'!#REF!</definedName>
    <definedName name="solver_pre" localSheetId="5" hidden="1">0.000001</definedName>
    <definedName name="solver_rbv" localSheetId="5" hidden="1">2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5</definedName>
    <definedName name="solver_ver" localSheetId="5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G30" i="1" l="1"/>
  <c r="B14" i="9"/>
  <c r="B13" i="9"/>
  <c r="AI9" i="6"/>
  <c r="AD2" i="6"/>
  <c r="AE2" i="6" s="1"/>
  <c r="AD3" i="6"/>
  <c r="AD4" i="6"/>
  <c r="AD5" i="6"/>
  <c r="AD6" i="6"/>
  <c r="AD7" i="6"/>
  <c r="AD8" i="6"/>
  <c r="AD9" i="6"/>
  <c r="AD10" i="6"/>
  <c r="AD11" i="6"/>
  <c r="AD12" i="6"/>
  <c r="AD13" i="6"/>
  <c r="AD14" i="6"/>
  <c r="AD15" i="6"/>
  <c r="AD16" i="6"/>
  <c r="AD17" i="6"/>
  <c r="AD18" i="6"/>
  <c r="AD19" i="6"/>
  <c r="AD20" i="6"/>
  <c r="AD21" i="6"/>
  <c r="AD22" i="6"/>
  <c r="AD23" i="6"/>
  <c r="AD24" i="6"/>
  <c r="AD25" i="6"/>
  <c r="C7" i="8"/>
  <c r="C9" i="8"/>
  <c r="C8" i="8"/>
  <c r="I4" i="1"/>
  <c r="F6" i="9"/>
  <c r="C6" i="9"/>
  <c r="AE3" i="6" l="1"/>
  <c r="AF2" i="6"/>
  <c r="AH2" i="6" s="1"/>
  <c r="AI2" i="6" s="1"/>
  <c r="W4" i="8"/>
  <c r="W3" i="8"/>
  <c r="W2" i="8"/>
  <c r="W5" i="8"/>
  <c r="W8" i="8"/>
  <c r="W7" i="8"/>
  <c r="W6" i="8"/>
  <c r="L8" i="5"/>
  <c r="AF3" i="6" l="1"/>
  <c r="AH3" i="6"/>
  <c r="AI3" i="6" s="1"/>
  <c r="AE4" i="6"/>
  <c r="R3" i="5"/>
  <c r="R4" i="5"/>
  <c r="R5" i="5"/>
  <c r="R6" i="5"/>
  <c r="R7" i="5"/>
  <c r="R8" i="5"/>
  <c r="R9" i="5"/>
  <c r="R10" i="5"/>
  <c r="R11" i="5"/>
  <c r="R12" i="5"/>
  <c r="R13" i="5"/>
  <c r="R14" i="5"/>
  <c r="R15" i="5"/>
  <c r="R16" i="5"/>
  <c r="R17" i="5"/>
  <c r="R18" i="5"/>
  <c r="R19" i="5"/>
  <c r="R20" i="5"/>
  <c r="R21" i="5"/>
  <c r="R22" i="5"/>
  <c r="R23" i="5"/>
  <c r="R24" i="5"/>
  <c r="R25" i="5"/>
  <c r="R26" i="5"/>
  <c r="R27" i="5"/>
  <c r="R28" i="5"/>
  <c r="R29" i="5"/>
  <c r="R30" i="5"/>
  <c r="R31" i="5"/>
  <c r="R32" i="5"/>
  <c r="R33" i="5"/>
  <c r="R34" i="5"/>
  <c r="R35" i="5"/>
  <c r="R36" i="5"/>
  <c r="R37" i="5"/>
  <c r="R38" i="5"/>
  <c r="R39" i="5"/>
  <c r="R40" i="5"/>
  <c r="R41" i="5"/>
  <c r="R42" i="5"/>
  <c r="R43" i="5"/>
  <c r="R44" i="5"/>
  <c r="R45" i="5"/>
  <c r="R46" i="5"/>
  <c r="R47" i="5"/>
  <c r="R48" i="5"/>
  <c r="R49" i="5"/>
  <c r="R50" i="5"/>
  <c r="R51" i="5"/>
  <c r="R52" i="5"/>
  <c r="R53" i="5"/>
  <c r="R54" i="5"/>
  <c r="R55" i="5"/>
  <c r="R56" i="5"/>
  <c r="R57" i="5"/>
  <c r="R58" i="5"/>
  <c r="R59" i="5"/>
  <c r="R60" i="5"/>
  <c r="R61" i="5"/>
  <c r="R62" i="5"/>
  <c r="R63" i="5"/>
  <c r="R64" i="5"/>
  <c r="R65" i="5"/>
  <c r="R66" i="5"/>
  <c r="R67" i="5"/>
  <c r="R68" i="5"/>
  <c r="R69" i="5"/>
  <c r="R70" i="5"/>
  <c r="R71" i="5"/>
  <c r="R72" i="5"/>
  <c r="R73" i="5"/>
  <c r="R74" i="5"/>
  <c r="R75" i="5"/>
  <c r="R76" i="5"/>
  <c r="R77" i="5"/>
  <c r="R78" i="5"/>
  <c r="R79" i="5"/>
  <c r="R80" i="5"/>
  <c r="R81" i="5"/>
  <c r="R82" i="5"/>
  <c r="R83" i="5"/>
  <c r="R84" i="5"/>
  <c r="R85" i="5"/>
  <c r="R86" i="5"/>
  <c r="R87" i="5"/>
  <c r="R88" i="5"/>
  <c r="R89" i="5"/>
  <c r="R90" i="5"/>
  <c r="R91" i="5"/>
  <c r="R92" i="5"/>
  <c r="R93" i="5"/>
  <c r="R94" i="5"/>
  <c r="R95" i="5"/>
  <c r="R96" i="5"/>
  <c r="R97" i="5"/>
  <c r="R98" i="5"/>
  <c r="R99" i="5"/>
  <c r="R100" i="5"/>
  <c r="R101" i="5"/>
  <c r="R102" i="5"/>
  <c r="R103" i="5"/>
  <c r="R104" i="5"/>
  <c r="R105" i="5"/>
  <c r="R106" i="5"/>
  <c r="R107" i="5"/>
  <c r="R108" i="5"/>
  <c r="R109" i="5"/>
  <c r="R110" i="5"/>
  <c r="R111" i="5"/>
  <c r="R112" i="5"/>
  <c r="R113" i="5"/>
  <c r="R114" i="5"/>
  <c r="R115" i="5"/>
  <c r="R116" i="5"/>
  <c r="R117" i="5"/>
  <c r="R118" i="5"/>
  <c r="R119" i="5"/>
  <c r="R120" i="5"/>
  <c r="R121" i="5"/>
  <c r="R122" i="5"/>
  <c r="R123" i="5"/>
  <c r="R124" i="5"/>
  <c r="R125" i="5"/>
  <c r="R126" i="5"/>
  <c r="R127" i="5"/>
  <c r="R128" i="5"/>
  <c r="R129" i="5"/>
  <c r="R130" i="5"/>
  <c r="R131" i="5"/>
  <c r="R132" i="5"/>
  <c r="R133" i="5"/>
  <c r="R134" i="5"/>
  <c r="R135" i="5"/>
  <c r="R136" i="5"/>
  <c r="R137" i="5"/>
  <c r="R138" i="5"/>
  <c r="R139" i="5"/>
  <c r="R140" i="5"/>
  <c r="R2" i="5"/>
  <c r="V8" i="8"/>
  <c r="V9" i="8"/>
  <c r="V2" i="8"/>
  <c r="V3" i="8"/>
  <c r="V4" i="8"/>
  <c r="V5" i="8"/>
  <c r="V6" i="8"/>
  <c r="V7" i="8"/>
  <c r="AE5" i="6" l="1"/>
  <c r="AF4" i="6"/>
  <c r="AH4" i="6" s="1"/>
  <c r="AI4" i="6" s="1"/>
  <c r="S2" i="5"/>
  <c r="S130" i="5"/>
  <c r="S3" i="5"/>
  <c r="S7" i="5"/>
  <c r="S11" i="5"/>
  <c r="S15" i="5"/>
  <c r="S19" i="5"/>
  <c r="S23" i="5"/>
  <c r="S27" i="5"/>
  <c r="S31" i="5"/>
  <c r="S35" i="5"/>
  <c r="S39" i="5"/>
  <c r="S43" i="5"/>
  <c r="S47" i="5"/>
  <c r="S51" i="5"/>
  <c r="S55" i="5"/>
  <c r="S59" i="5"/>
  <c r="S63" i="5"/>
  <c r="S67" i="5"/>
  <c r="S71" i="5"/>
  <c r="S75" i="5"/>
  <c r="S79" i="5"/>
  <c r="S83" i="5"/>
  <c r="S87" i="5"/>
  <c r="S91" i="5"/>
  <c r="S95" i="5"/>
  <c r="S99" i="5"/>
  <c r="S103" i="5"/>
  <c r="S107" i="5"/>
  <c r="S111" i="5"/>
  <c r="S115" i="5"/>
  <c r="S119" i="5"/>
  <c r="S123" i="5"/>
  <c r="S127" i="5"/>
  <c r="S131" i="5"/>
  <c r="S135" i="5"/>
  <c r="S139" i="5"/>
  <c r="S4" i="5"/>
  <c r="S8" i="5"/>
  <c r="S12" i="5"/>
  <c r="S16" i="5"/>
  <c r="S20" i="5"/>
  <c r="S24" i="5"/>
  <c r="S28" i="5"/>
  <c r="S32" i="5"/>
  <c r="S36" i="5"/>
  <c r="S40" i="5"/>
  <c r="S44" i="5"/>
  <c r="S48" i="5"/>
  <c r="S52" i="5"/>
  <c r="S56" i="5"/>
  <c r="S60" i="5"/>
  <c r="S64" i="5"/>
  <c r="S68" i="5"/>
  <c r="S72" i="5"/>
  <c r="S76" i="5"/>
  <c r="S80" i="5"/>
  <c r="S84" i="5"/>
  <c r="S88" i="5"/>
  <c r="S92" i="5"/>
  <c r="S96" i="5"/>
  <c r="S100" i="5"/>
  <c r="S104" i="5"/>
  <c r="S108" i="5"/>
  <c r="S112" i="5"/>
  <c r="S116" i="5"/>
  <c r="S120" i="5"/>
  <c r="S124" i="5"/>
  <c r="S128" i="5"/>
  <c r="S132" i="5"/>
  <c r="S136" i="5"/>
  <c r="S140" i="5"/>
  <c r="S5" i="5"/>
  <c r="S9" i="5"/>
  <c r="S13" i="5"/>
  <c r="S17" i="5"/>
  <c r="S21" i="5"/>
  <c r="S25" i="5"/>
  <c r="S29" i="5"/>
  <c r="S33" i="5"/>
  <c r="S37" i="5"/>
  <c r="S41" i="5"/>
  <c r="S45" i="5"/>
  <c r="S49" i="5"/>
  <c r="S53" i="5"/>
  <c r="S57" i="5"/>
  <c r="S61" i="5"/>
  <c r="S65" i="5"/>
  <c r="S69" i="5"/>
  <c r="S73" i="5"/>
  <c r="S77" i="5"/>
  <c r="S81" i="5"/>
  <c r="S85" i="5"/>
  <c r="S89" i="5"/>
  <c r="S93" i="5"/>
  <c r="S97" i="5"/>
  <c r="S101" i="5"/>
  <c r="S105" i="5"/>
  <c r="S109" i="5"/>
  <c r="S113" i="5"/>
  <c r="S117" i="5"/>
  <c r="S121" i="5"/>
  <c r="S125" i="5"/>
  <c r="S129" i="5"/>
  <c r="S133" i="5"/>
  <c r="S137" i="5"/>
  <c r="S6" i="5"/>
  <c r="S22" i="5"/>
  <c r="S38" i="5"/>
  <c r="S54" i="5"/>
  <c r="S70" i="5"/>
  <c r="S86" i="5"/>
  <c r="S102" i="5"/>
  <c r="S118" i="5"/>
  <c r="S134" i="5"/>
  <c r="S10" i="5"/>
  <c r="S26" i="5"/>
  <c r="S42" i="5"/>
  <c r="S58" i="5"/>
  <c r="S74" i="5"/>
  <c r="S90" i="5"/>
  <c r="S106" i="5"/>
  <c r="S122" i="5"/>
  <c r="S138" i="5"/>
  <c r="S14" i="5"/>
  <c r="S30" i="5"/>
  <c r="S46" i="5"/>
  <c r="S62" i="5"/>
  <c r="S78" i="5"/>
  <c r="S94" i="5"/>
  <c r="S110" i="5"/>
  <c r="S126" i="5"/>
  <c r="S18" i="5"/>
  <c r="S82" i="5"/>
  <c r="S34" i="5"/>
  <c r="S98" i="5"/>
  <c r="S50" i="5"/>
  <c r="S114" i="5"/>
  <c r="S66" i="5"/>
  <c r="R4" i="8"/>
  <c r="R3" i="8"/>
  <c r="R2" i="8"/>
  <c r="A2" i="8"/>
  <c r="D4" i="8" s="1"/>
  <c r="M2" i="7"/>
  <c r="D3" i="8" l="1"/>
  <c r="AE6" i="6"/>
  <c r="AF5" i="6"/>
  <c r="AH5" i="6" s="1"/>
  <c r="AI5" i="6" s="1"/>
  <c r="D2" i="8"/>
  <c r="G34" i="1"/>
  <c r="G35" i="1" s="1"/>
  <c r="H31" i="1"/>
  <c r="T26" i="1"/>
  <c r="T25" i="1"/>
  <c r="T24" i="1"/>
  <c r="T23" i="1"/>
  <c r="T27" i="1" s="1"/>
  <c r="T28" i="1" s="1"/>
  <c r="T16" i="1"/>
  <c r="T15" i="1"/>
  <c r="T14" i="1"/>
  <c r="T13" i="1"/>
  <c r="T17" i="1" s="1"/>
  <c r="T18" i="1" s="1"/>
  <c r="J16" i="1"/>
  <c r="J15" i="1"/>
  <c r="J14" i="1"/>
  <c r="J13" i="1"/>
  <c r="AE7" i="6" l="1"/>
  <c r="AF6" i="6"/>
  <c r="AH6" i="6" s="1"/>
  <c r="AI6" i="6" s="1"/>
  <c r="Z7" i="6"/>
  <c r="AA2" i="6"/>
  <c r="AA3" i="6" s="1"/>
  <c r="AA4" i="6" s="1"/>
  <c r="AA5" i="6" s="1"/>
  <c r="AA6" i="6" s="1"/>
  <c r="AA7" i="6" s="1"/>
  <c r="AA8" i="6" s="1"/>
  <c r="AA9" i="6" s="1"/>
  <c r="AA10" i="6" s="1"/>
  <c r="AA11" i="6" s="1"/>
  <c r="AA12" i="6" s="1"/>
  <c r="AA13" i="6" s="1"/>
  <c r="AA14" i="6" s="1"/>
  <c r="AA15" i="6" s="1"/>
  <c r="AA16" i="6" s="1"/>
  <c r="AA17" i="6" s="1"/>
  <c r="AA18" i="6" s="1"/>
  <c r="AA19" i="6" s="1"/>
  <c r="AA20" i="6" s="1"/>
  <c r="AA21" i="6" s="1"/>
  <c r="AA22" i="6" s="1"/>
  <c r="AA23" i="6" s="1"/>
  <c r="AA24" i="6" s="1"/>
  <c r="AA25" i="6" s="1"/>
  <c r="Z4" i="6"/>
  <c r="Z5" i="6"/>
  <c r="Z6" i="6"/>
  <c r="Z8" i="6"/>
  <c r="Z9" i="6" s="1"/>
  <c r="Z10" i="6" s="1"/>
  <c r="Z11" i="6" s="1"/>
  <c r="Z12" i="6" s="1"/>
  <c r="Z13" i="6" s="1"/>
  <c r="Z14" i="6" s="1"/>
  <c r="Z15" i="6" s="1"/>
  <c r="Z16" i="6" s="1"/>
  <c r="Z17" i="6" s="1"/>
  <c r="Z18" i="6" s="1"/>
  <c r="Z19" i="6" s="1"/>
  <c r="Z20" i="6" s="1"/>
  <c r="Z21" i="6" s="1"/>
  <c r="Z22" i="6" s="1"/>
  <c r="Z23" i="6" s="1"/>
  <c r="Z24" i="6" s="1"/>
  <c r="Z25" i="6" s="1"/>
  <c r="Z3" i="6"/>
  <c r="Z2" i="6"/>
  <c r="B33" i="5"/>
  <c r="B32" i="5"/>
  <c r="AE8" i="6" l="1"/>
  <c r="AF7" i="6"/>
  <c r="AH7" i="6" s="1"/>
  <c r="AI7" i="6" s="1"/>
  <c r="Y26" i="6"/>
  <c r="L5" i="5"/>
  <c r="L6" i="5"/>
  <c r="L7" i="5"/>
  <c r="L9" i="5"/>
  <c r="L10" i="5"/>
  <c r="L11" i="5"/>
  <c r="L12" i="5"/>
  <c r="L13" i="5"/>
  <c r="L14" i="5"/>
  <c r="L15" i="5"/>
  <c r="L16" i="5"/>
  <c r="L17" i="5"/>
  <c r="L18" i="5"/>
  <c r="L19" i="5"/>
  <c r="L20" i="5"/>
  <c r="L21" i="5"/>
  <c r="L22" i="5"/>
  <c r="L23" i="5"/>
  <c r="L24" i="5"/>
  <c r="L25" i="5"/>
  <c r="L26" i="5"/>
  <c r="L27" i="5"/>
  <c r="L28" i="5"/>
  <c r="L29" i="5"/>
  <c r="L30" i="5"/>
  <c r="L31" i="5"/>
  <c r="L32" i="5"/>
  <c r="L33" i="5"/>
  <c r="L34" i="5"/>
  <c r="L35" i="5"/>
  <c r="L36" i="5"/>
  <c r="L37" i="5"/>
  <c r="L38" i="5"/>
  <c r="L39" i="5"/>
  <c r="L40" i="5"/>
  <c r="L41" i="5"/>
  <c r="L42" i="5"/>
  <c r="L4" i="5"/>
  <c r="M4" i="5" s="1"/>
  <c r="M5" i="5" s="1"/>
  <c r="M6" i="5" s="1"/>
  <c r="M7" i="5" s="1"/>
  <c r="M8" i="5" s="1"/>
  <c r="M9" i="5" s="1"/>
  <c r="M10" i="5" s="1"/>
  <c r="M11" i="5" s="1"/>
  <c r="M12" i="5" s="1"/>
  <c r="M13" i="5" s="1"/>
  <c r="M14" i="5" s="1"/>
  <c r="M15" i="5" s="1"/>
  <c r="M16" i="5" s="1"/>
  <c r="M17" i="5" s="1"/>
  <c r="M18" i="5" s="1"/>
  <c r="M19" i="5" s="1"/>
  <c r="M20" i="5" s="1"/>
  <c r="M21" i="5" s="1"/>
  <c r="M22" i="5" s="1"/>
  <c r="M23" i="5" s="1"/>
  <c r="M24" i="5" s="1"/>
  <c r="M25" i="5" s="1"/>
  <c r="M26" i="5" s="1"/>
  <c r="M27" i="5" s="1"/>
  <c r="M28" i="5" s="1"/>
  <c r="M29" i="5" s="1"/>
  <c r="M30" i="5" s="1"/>
  <c r="M31" i="5" s="1"/>
  <c r="M32" i="5" s="1"/>
  <c r="M33" i="5" s="1"/>
  <c r="M34" i="5" s="1"/>
  <c r="M35" i="5" s="1"/>
  <c r="M36" i="5" s="1"/>
  <c r="M37" i="5" s="1"/>
  <c r="M38" i="5" s="1"/>
  <c r="M39" i="5" s="1"/>
  <c r="M40" i="5" s="1"/>
  <c r="M41" i="5" s="1"/>
  <c r="M42" i="5" s="1"/>
  <c r="J42" i="5"/>
  <c r="E42" i="5" s="1"/>
  <c r="I5" i="5"/>
  <c r="I6" i="5" s="1"/>
  <c r="I7" i="5" s="1"/>
  <c r="I8" i="5" s="1"/>
  <c r="I9" i="5" s="1"/>
  <c r="I10" i="5" s="1"/>
  <c r="I11" i="5" s="1"/>
  <c r="I12" i="5" s="1"/>
  <c r="I13" i="5" s="1"/>
  <c r="I14" i="5" s="1"/>
  <c r="I15" i="5" s="1"/>
  <c r="I16" i="5" s="1"/>
  <c r="I17" i="5" s="1"/>
  <c r="I18" i="5" s="1"/>
  <c r="I19" i="5" s="1"/>
  <c r="I20" i="5" s="1"/>
  <c r="I21" i="5" s="1"/>
  <c r="I22" i="5" s="1"/>
  <c r="I23" i="5" s="1"/>
  <c r="I24" i="5" s="1"/>
  <c r="I25" i="5" s="1"/>
  <c r="I26" i="5" s="1"/>
  <c r="I27" i="5" s="1"/>
  <c r="I28" i="5" s="1"/>
  <c r="I29" i="5" s="1"/>
  <c r="I30" i="5" s="1"/>
  <c r="J4" i="5"/>
  <c r="E4" i="5" s="1"/>
  <c r="V5" i="2"/>
  <c r="V24" i="2"/>
  <c r="V23" i="2"/>
  <c r="V22" i="2"/>
  <c r="V25" i="2"/>
  <c r="V16" i="2"/>
  <c r="V17" i="2"/>
  <c r="V18" i="2"/>
  <c r="V15" i="2"/>
  <c r="V6" i="2"/>
  <c r="V7" i="2"/>
  <c r="V8" i="2"/>
  <c r="V9" i="2"/>
  <c r="R32" i="2"/>
  <c r="R31" i="2"/>
  <c r="R30" i="2"/>
  <c r="R29" i="2"/>
  <c r="R28" i="2"/>
  <c r="U25" i="2"/>
  <c r="U23" i="2"/>
  <c r="U24" i="2"/>
  <c r="U22" i="2"/>
  <c r="U19" i="2"/>
  <c r="T18" i="2"/>
  <c r="S18" i="2"/>
  <c r="U17" i="2"/>
  <c r="U16" i="2"/>
  <c r="U15" i="2"/>
  <c r="S5" i="2"/>
  <c r="U5" i="2" s="1"/>
  <c r="S6" i="2"/>
  <c r="U6" i="2" s="1"/>
  <c r="S7" i="2"/>
  <c r="S8" i="2"/>
  <c r="U8" i="2" s="1"/>
  <c r="S9" i="2"/>
  <c r="U9" i="2" s="1"/>
  <c r="U7" i="2"/>
  <c r="E4" i="1"/>
  <c r="G4" i="1" s="1"/>
  <c r="E5" i="1"/>
  <c r="G5" i="1" s="1"/>
  <c r="E6" i="1"/>
  <c r="H6" i="1" s="1"/>
  <c r="E7" i="1"/>
  <c r="H7" i="1" s="1"/>
  <c r="E3" i="1"/>
  <c r="G3" i="1" s="1"/>
  <c r="M24" i="1"/>
  <c r="M25" i="1"/>
  <c r="M26" i="1"/>
  <c r="M23" i="1"/>
  <c r="C26" i="1"/>
  <c r="C24" i="1"/>
  <c r="C25" i="1"/>
  <c r="C23" i="1"/>
  <c r="M14" i="1"/>
  <c r="M15" i="1"/>
  <c r="M16" i="1"/>
  <c r="M13" i="1"/>
  <c r="H5" i="1"/>
  <c r="G24" i="1"/>
  <c r="J24" i="1" s="1"/>
  <c r="G25" i="1"/>
  <c r="J25" i="1" s="1"/>
  <c r="G26" i="1"/>
  <c r="J26" i="1" s="1"/>
  <c r="Q24" i="1"/>
  <c r="Q25" i="1"/>
  <c r="Q26" i="1"/>
  <c r="Q14" i="1"/>
  <c r="Q15" i="1"/>
  <c r="Q16" i="1"/>
  <c r="G23" i="1"/>
  <c r="J23" i="1" s="1"/>
  <c r="Q23" i="1"/>
  <c r="Q13" i="1"/>
  <c r="C17" i="1"/>
  <c r="AE9" i="6" l="1"/>
  <c r="AF8" i="6"/>
  <c r="AH8" i="6" s="1"/>
  <c r="AI8" i="6" s="1"/>
  <c r="G6" i="1"/>
  <c r="M17" i="1"/>
  <c r="M27" i="1"/>
  <c r="G7" i="1"/>
  <c r="G8" i="1"/>
  <c r="H3" i="1"/>
  <c r="C10" i="1" s="1"/>
  <c r="H4" i="1"/>
  <c r="H8" i="1" s="1"/>
  <c r="I31" i="5"/>
  <c r="J30" i="5"/>
  <c r="E30" i="5" s="1"/>
  <c r="J6" i="5"/>
  <c r="E6" i="5" s="1"/>
  <c r="J5" i="5"/>
  <c r="E5" i="5" s="1"/>
  <c r="J7" i="5"/>
  <c r="E7" i="5" s="1"/>
  <c r="U18" i="2"/>
  <c r="U10" i="2"/>
  <c r="C27" i="1"/>
  <c r="M20" i="1"/>
  <c r="O26" i="1" s="1"/>
  <c r="C20" i="1"/>
  <c r="E26" i="1" s="1"/>
  <c r="M10" i="1"/>
  <c r="AE10" i="6" l="1"/>
  <c r="AF9" i="6"/>
  <c r="AH9" i="6" s="1"/>
  <c r="O24" i="1"/>
  <c r="I32" i="5"/>
  <c r="J31" i="5"/>
  <c r="E31" i="5" s="1"/>
  <c r="J8" i="5"/>
  <c r="E8" i="5" s="1"/>
  <c r="E25" i="1"/>
  <c r="E23" i="1"/>
  <c r="F23" i="1" s="1"/>
  <c r="E24" i="1"/>
  <c r="F24" i="1" s="1"/>
  <c r="O25" i="1"/>
  <c r="P25" i="1" s="1"/>
  <c r="O23" i="1"/>
  <c r="P23" i="1" s="1"/>
  <c r="R26" i="1"/>
  <c r="P26" i="1"/>
  <c r="R25" i="1"/>
  <c r="R24" i="1"/>
  <c r="P24" i="1"/>
  <c r="H24" i="1"/>
  <c r="H26" i="1"/>
  <c r="F26" i="1"/>
  <c r="H25" i="1"/>
  <c r="F25" i="1"/>
  <c r="H23" i="1"/>
  <c r="O15" i="1"/>
  <c r="O16" i="1"/>
  <c r="O14" i="1"/>
  <c r="O13" i="1"/>
  <c r="P13" i="1" s="1"/>
  <c r="E14" i="1"/>
  <c r="E13" i="1"/>
  <c r="E15" i="1"/>
  <c r="E16" i="1"/>
  <c r="AE11" i="6" l="1"/>
  <c r="AF10" i="6"/>
  <c r="AH10" i="6" s="1"/>
  <c r="AI10" i="6" s="1"/>
  <c r="J27" i="1"/>
  <c r="E27" i="1"/>
  <c r="H16" i="1"/>
  <c r="F16" i="1"/>
  <c r="F13" i="1"/>
  <c r="H13" i="1"/>
  <c r="I33" i="5"/>
  <c r="J32" i="5"/>
  <c r="E32" i="5" s="1"/>
  <c r="J9" i="5"/>
  <c r="E9" i="5" s="1"/>
  <c r="O27" i="1"/>
  <c r="R23" i="1"/>
  <c r="R27" i="1" s="1"/>
  <c r="P27" i="1"/>
  <c r="R16" i="1"/>
  <c r="P16" i="1"/>
  <c r="R14" i="1"/>
  <c r="P14" i="1"/>
  <c r="R15" i="1"/>
  <c r="P15" i="1"/>
  <c r="H27" i="1"/>
  <c r="F27" i="1"/>
  <c r="H15" i="1"/>
  <c r="F15" i="1"/>
  <c r="H14" i="1"/>
  <c r="F14" i="1"/>
  <c r="E17" i="1"/>
  <c r="R13" i="1"/>
  <c r="O17" i="1"/>
  <c r="AE12" i="6" l="1"/>
  <c r="AF11" i="6"/>
  <c r="AH11" i="6" s="1"/>
  <c r="AI11" i="6" s="1"/>
  <c r="J28" i="1"/>
  <c r="J17" i="1"/>
  <c r="I34" i="5"/>
  <c r="J33" i="5"/>
  <c r="E33" i="5" s="1"/>
  <c r="J10" i="5"/>
  <c r="E10" i="5" s="1"/>
  <c r="P17" i="1"/>
  <c r="F17" i="1"/>
  <c r="F30" i="1" s="1"/>
  <c r="H17" i="1"/>
  <c r="R17" i="1"/>
  <c r="AE13" i="6" l="1"/>
  <c r="AF12" i="6"/>
  <c r="AH12" i="6" s="1"/>
  <c r="AI12" i="6" s="1"/>
  <c r="J18" i="1"/>
  <c r="H30" i="1"/>
  <c r="I35" i="5"/>
  <c r="J34" i="5"/>
  <c r="E34" i="5" s="1"/>
  <c r="J11" i="5"/>
  <c r="E11" i="5" s="1"/>
  <c r="AE14" i="6" l="1"/>
  <c r="AF13" i="6"/>
  <c r="AH13" i="6" s="1"/>
  <c r="AI13" i="6" s="1"/>
  <c r="I36" i="5"/>
  <c r="J35" i="5"/>
  <c r="E35" i="5" s="1"/>
  <c r="J12" i="5"/>
  <c r="E12" i="5" s="1"/>
  <c r="AE15" i="6" l="1"/>
  <c r="AF14" i="6"/>
  <c r="AH14" i="6" s="1"/>
  <c r="AI14" i="6" s="1"/>
  <c r="I37" i="5"/>
  <c r="J36" i="5"/>
  <c r="E36" i="5" s="1"/>
  <c r="J13" i="5"/>
  <c r="E13" i="5" s="1"/>
  <c r="AE16" i="6" l="1"/>
  <c r="AF15" i="6"/>
  <c r="AH15" i="6" s="1"/>
  <c r="AI15" i="6" s="1"/>
  <c r="I38" i="5"/>
  <c r="J37" i="5"/>
  <c r="E37" i="5" s="1"/>
  <c r="J14" i="5"/>
  <c r="E14" i="5" s="1"/>
  <c r="AE17" i="6" l="1"/>
  <c r="AF16" i="6"/>
  <c r="AH16" i="6" s="1"/>
  <c r="AI16" i="6" s="1"/>
  <c r="I39" i="5"/>
  <c r="J38" i="5"/>
  <c r="E38" i="5" s="1"/>
  <c r="J15" i="5"/>
  <c r="E15" i="5" s="1"/>
  <c r="AE18" i="6" l="1"/>
  <c r="AF17" i="6"/>
  <c r="AH17" i="6" s="1"/>
  <c r="AI17" i="6" s="1"/>
  <c r="I40" i="5"/>
  <c r="J39" i="5"/>
  <c r="E39" i="5" s="1"/>
  <c r="J16" i="5"/>
  <c r="E16" i="5" s="1"/>
  <c r="AE19" i="6" l="1"/>
  <c r="AF18" i="6"/>
  <c r="AH18" i="6" s="1"/>
  <c r="AI18" i="6" s="1"/>
  <c r="I41" i="5"/>
  <c r="J41" i="5" s="1"/>
  <c r="E41" i="5" s="1"/>
  <c r="J40" i="5"/>
  <c r="E40" i="5" s="1"/>
  <c r="J17" i="5"/>
  <c r="E17" i="5" s="1"/>
  <c r="AE20" i="6" l="1"/>
  <c r="AF19" i="6"/>
  <c r="AH19" i="6" s="1"/>
  <c r="AI19" i="6" s="1"/>
  <c r="J18" i="5"/>
  <c r="E18" i="5" s="1"/>
  <c r="AE21" i="6" l="1"/>
  <c r="AF20" i="6"/>
  <c r="AH20" i="6" s="1"/>
  <c r="AI20" i="6" s="1"/>
  <c r="J19" i="5"/>
  <c r="E19" i="5" s="1"/>
  <c r="AE22" i="6" l="1"/>
  <c r="AF21" i="6"/>
  <c r="AH21" i="6" s="1"/>
  <c r="AI21" i="6" s="1"/>
  <c r="J20" i="5"/>
  <c r="E20" i="5" s="1"/>
  <c r="AE23" i="6" l="1"/>
  <c r="AF22" i="6"/>
  <c r="AH22" i="6" s="1"/>
  <c r="AI22" i="6" s="1"/>
  <c r="J21" i="5"/>
  <c r="E21" i="5" s="1"/>
  <c r="AE24" i="6" l="1"/>
  <c r="AF23" i="6"/>
  <c r="AH23" i="6" s="1"/>
  <c r="AI23" i="6" s="1"/>
  <c r="J22" i="5"/>
  <c r="E22" i="5" s="1"/>
  <c r="AE25" i="6" l="1"/>
  <c r="AF24" i="6"/>
  <c r="AH24" i="6" s="1"/>
  <c r="AI24" i="6" s="1"/>
  <c r="J23" i="5"/>
  <c r="E23" i="5" s="1"/>
  <c r="AF25" i="6" l="1"/>
  <c r="AH25" i="6" s="1"/>
  <c r="AI25" i="6" s="1"/>
  <c r="AI26" i="6" s="1"/>
  <c r="J24" i="5"/>
  <c r="E24" i="5" s="1"/>
  <c r="J25" i="5" l="1"/>
  <c r="E25" i="5" s="1"/>
  <c r="J26" i="5" l="1"/>
  <c r="E26" i="5" s="1"/>
  <c r="J27" i="5" l="1"/>
  <c r="E27" i="5" s="1"/>
  <c r="J28" i="5" l="1"/>
  <c r="E28" i="5" s="1"/>
  <c r="J29" i="5" l="1"/>
  <c r="E29" i="5" s="1"/>
</calcChain>
</file>

<file path=xl/sharedStrings.xml><?xml version="1.0" encoding="utf-8"?>
<sst xmlns="http://schemas.openxmlformats.org/spreadsheetml/2006/main" count="176" uniqueCount="98">
  <si>
    <t>Wohnen</t>
  </si>
  <si>
    <t>Höhe [m]</t>
  </si>
  <si>
    <t>anz Stockwerke</t>
  </si>
  <si>
    <t>boden[m²]</t>
  </si>
  <si>
    <t>gfa [m²]</t>
  </si>
  <si>
    <t>Volumen [m³]</t>
  </si>
  <si>
    <t>W1</t>
  </si>
  <si>
    <t>W2.1</t>
  </si>
  <si>
    <t>W2.2</t>
  </si>
  <si>
    <t>W3</t>
  </si>
  <si>
    <t>W4</t>
  </si>
  <si>
    <t>Gewerbe</t>
  </si>
  <si>
    <t>G1</t>
  </si>
  <si>
    <t>G2</t>
  </si>
  <si>
    <t>G3</t>
  </si>
  <si>
    <t>G4</t>
  </si>
  <si>
    <t>B1</t>
  </si>
  <si>
    <t>B2</t>
  </si>
  <si>
    <t>B3</t>
  </si>
  <si>
    <t>B4</t>
  </si>
  <si>
    <t>Dach</t>
  </si>
  <si>
    <t>Boden</t>
  </si>
  <si>
    <t>Hülle</t>
  </si>
  <si>
    <t>gfa red [m²]</t>
  </si>
  <si>
    <t>Korrekturfaktor</t>
  </si>
  <si>
    <t>Für Flur schächte, technikräume etc.</t>
  </si>
  <si>
    <t>Wohnfläche W1</t>
  </si>
  <si>
    <t>m²</t>
  </si>
  <si>
    <t>Wohnfläche W2</t>
  </si>
  <si>
    <t>Aufteilung</t>
  </si>
  <si>
    <t xml:space="preserve">Fläche pro Wohnung </t>
  </si>
  <si>
    <t>Wohnfläche</t>
  </si>
  <si>
    <t>anz. Wohnungen</t>
  </si>
  <si>
    <t>Personen pro Wohnung</t>
  </si>
  <si>
    <t>Personen</t>
  </si>
  <si>
    <t xml:space="preserve">Strom pro Wng/Jahr </t>
  </si>
  <si>
    <t xml:space="preserve">Strom pro Person/Jahr </t>
  </si>
  <si>
    <t>[m²]</t>
  </si>
  <si>
    <t>[kWh/a]</t>
  </si>
  <si>
    <t>Summe</t>
  </si>
  <si>
    <t>Wohnfläche W3</t>
  </si>
  <si>
    <t>Wohnfläche W4</t>
  </si>
  <si>
    <t xml:space="preserve">Wohnfläche </t>
  </si>
  <si>
    <t>Wohnungen Gesamt</t>
  </si>
  <si>
    <t>Personen Gesamt</t>
  </si>
  <si>
    <t>Strom Gesamt</t>
  </si>
  <si>
    <t>Anteil mobiler Personen</t>
  </si>
  <si>
    <t>mobile Personen</t>
  </si>
  <si>
    <t>Tageswegehäufigkeit</t>
  </si>
  <si>
    <t>mittlere tageswegdauer [minuten/Tag]</t>
  </si>
  <si>
    <t>mitt. Weglänge [km/tag]</t>
  </si>
  <si>
    <t>Wegzweck Arbeitsplatz</t>
  </si>
  <si>
    <t>Wegzweck Bring und Holweg</t>
  </si>
  <si>
    <t>Wegzweck Freizeit</t>
  </si>
  <si>
    <t>Wegzweck Dienstlich</t>
  </si>
  <si>
    <t>Wegzweck Einkaufen</t>
  </si>
  <si>
    <t>Wegzweck Besuch</t>
  </si>
  <si>
    <t>Wegzweck Schule</t>
  </si>
  <si>
    <t>Wegzweck Erledigung</t>
  </si>
  <si>
    <t>Wegzweck Anderer Zweck</t>
  </si>
  <si>
    <t>Weglängenklassen</t>
  </si>
  <si>
    <t>Werktag</t>
  </si>
  <si>
    <t>Samstag</t>
  </si>
  <si>
    <t>Sonntag</t>
  </si>
  <si>
    <t>Anteil an Wegen Autofahren</t>
  </si>
  <si>
    <t>Mindestzeit in Stunden</t>
  </si>
  <si>
    <t>Gefahrene Meilen</t>
  </si>
  <si>
    <t>Gefahrene Kilometer</t>
  </si>
  <si>
    <t>Frequenz</t>
  </si>
  <si>
    <t>Wahrscheinlichkeit Kilometer gefahren</t>
  </si>
  <si>
    <t>Summe der Wahrscheinlichkeit</t>
  </si>
  <si>
    <t>average Speed</t>
  </si>
  <si>
    <t>km/h</t>
  </si>
  <si>
    <t>Losfahren</t>
  </si>
  <si>
    <t>Zurückkommen</t>
  </si>
  <si>
    <t>Summe Losfahren</t>
  </si>
  <si>
    <t>Summe Zurückkomen</t>
  </si>
  <si>
    <t>https://www.sciencedirect.com/science/article/pii/S0968090X21001601#f0005</t>
  </si>
  <si>
    <t>0</t>
  </si>
  <si>
    <t>0,5</t>
  </si>
  <si>
    <t>1</t>
  </si>
  <si>
    <t>2,5</t>
  </si>
  <si>
    <t>5</t>
  </si>
  <si>
    <t>10</t>
  </si>
  <si>
    <t>20</t>
  </si>
  <si>
    <t>50</t>
  </si>
  <si>
    <t>70</t>
  </si>
  <si>
    <t>km minimum</t>
  </si>
  <si>
    <t>km maximum</t>
  </si>
  <si>
    <t>Spalte1</t>
  </si>
  <si>
    <t>Spalte2</t>
  </si>
  <si>
    <t>WENN(O3&lt;0,02;ZUFALLSBEREICH(0;$V$4);WENN(O3&lt;0,07;ZUFALLSBEREICH($U$5;$V$5);WENN(O3&lt;0,19;ZUFALLSBEREICH($U$6;$V$6);WENN(O3&lt;0,4;ZUFALLSBEREICH($U$7;$V$7);WENN(O3&lt;0,61;ZUFALLSBEREICH($U$8;$V$8);WENN(O3&lt;0,8;ZUFALLSBEREICH($U$9;$V$9);WENN(O3&lt;0,95;ZUFALLSBEREICH($U$10;$V$10);ZUFALLSBEREICH($U$11;$V$11))))))))</t>
  </si>
  <si>
    <t>Spalte3</t>
  </si>
  <si>
    <t>Mittel</t>
  </si>
  <si>
    <t>Anzahl Wege</t>
  </si>
  <si>
    <t>Werktag/Samstag</t>
  </si>
  <si>
    <t>=T9*$I$6*$E$2</t>
  </si>
  <si>
    <t>Personen_W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3" fillId="0" borderId="0" applyNumberFormat="0" applyFill="0" applyBorder="0" applyAlignment="0" applyProtection="0"/>
  </cellStyleXfs>
  <cellXfs count="21">
    <xf numFmtId="0" fontId="0" fillId="0" borderId="0" xfId="0"/>
    <xf numFmtId="9" fontId="0" fillId="0" borderId="0" xfId="1" applyFont="1"/>
    <xf numFmtId="9" fontId="0" fillId="0" borderId="0" xfId="0" applyNumberFormat="1"/>
    <xf numFmtId="1" fontId="0" fillId="0" borderId="0" xfId="0" applyNumberFormat="1"/>
    <xf numFmtId="10" fontId="0" fillId="0" borderId="0" xfId="1" applyNumberFormat="1" applyFont="1"/>
    <xf numFmtId="10" fontId="0" fillId="0" borderId="0" xfId="0" applyNumberFormat="1"/>
    <xf numFmtId="0" fontId="0" fillId="0" borderId="0" xfId="0" applyAlignment="1">
      <alignment horizontal="right"/>
    </xf>
    <xf numFmtId="20" fontId="0" fillId="0" borderId="0" xfId="0" applyNumberFormat="1"/>
    <xf numFmtId="0" fontId="3" fillId="0" borderId="0" xfId="2"/>
    <xf numFmtId="0" fontId="0" fillId="0" borderId="0" xfId="0" quotePrefix="1"/>
    <xf numFmtId="0" fontId="0" fillId="0" borderId="0" xfId="0" applyAlignment="1">
      <alignment wrapText="1"/>
    </xf>
    <xf numFmtId="49" fontId="0" fillId="0" borderId="0" xfId="0" applyNumberFormat="1"/>
    <xf numFmtId="0" fontId="4" fillId="2" borderId="1" xfId="0" applyFont="1" applyFill="1" applyBorder="1"/>
    <xf numFmtId="0" fontId="4" fillId="2" borderId="0" xfId="0" applyFont="1" applyFill="1" applyBorder="1"/>
    <xf numFmtId="0" fontId="0" fillId="3" borderId="2" xfId="0" applyFill="1" applyBorder="1"/>
    <xf numFmtId="0" fontId="4" fillId="2" borderId="0" xfId="0" applyFont="1" applyFill="1"/>
    <xf numFmtId="0" fontId="0" fillId="4" borderId="0" xfId="0" applyFill="1" applyAlignment="1">
      <alignment wrapText="1"/>
    </xf>
    <xf numFmtId="0" fontId="0" fillId="4" borderId="0" xfId="0" applyFill="1"/>
    <xf numFmtId="0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</cellXfs>
  <cellStyles count="3">
    <cellStyle name="Link" xfId="2" builtinId="8"/>
    <cellStyle name="Prozent" xfId="1" builtinId="5"/>
    <cellStyle name="Standard" xfId="0" builtinId="0"/>
  </cellStyles>
  <dxfs count="3">
    <dxf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/>
        <vertical/>
        <horizontal/>
      </border>
    </dxf>
    <dxf>
      <border outline="0">
        <left style="thin">
          <color theme="4" tint="0.39997558519241921"/>
        </left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theme="4"/>
          <bgColor theme="4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36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Wahrscheinlichkeit das bestimmte Kilometer gefahren werde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36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areaChart>
        <c:grouping val="standard"/>
        <c:varyColors val="0"/>
        <c:ser>
          <c:idx val="0"/>
          <c:order val="0"/>
          <c:tx>
            <c:strRef>
              <c:f>'Gefahrene Km'!$M$2:$M$3</c:f>
              <c:strCache>
                <c:ptCount val="2"/>
                <c:pt idx="0">
                  <c:v>Summe der Wahrscheinlichkeit</c:v>
                </c:pt>
              </c:strCache>
            </c:strRef>
          </c:tx>
          <c:spPr>
            <a:solidFill>
              <a:schemeClr val="accent1">
                <a:alpha val="40000"/>
              </a:schemeClr>
            </a:solidFill>
            <a:ln w="28575" cap="rnd">
              <a:solidFill>
                <a:schemeClr val="accent1"/>
              </a:solidFill>
              <a:round/>
            </a:ln>
            <a:effectLst/>
          </c:spPr>
          <c:cat>
            <c:numRef>
              <c:f>'Gefahrene Km'!$J$4:$J$42</c:f>
              <c:numCache>
                <c:formatCode>0</c:formatCode>
                <c:ptCount val="39"/>
                <c:pt idx="0">
                  <c:v>0</c:v>
                </c:pt>
                <c:pt idx="1">
                  <c:v>3.21868</c:v>
                </c:pt>
                <c:pt idx="2">
                  <c:v>6.43736</c:v>
                </c:pt>
                <c:pt idx="3">
                  <c:v>9.6560400000000008</c:v>
                </c:pt>
                <c:pt idx="4">
                  <c:v>12.87472</c:v>
                </c:pt>
                <c:pt idx="5">
                  <c:v>16.093399999999999</c:v>
                </c:pt>
                <c:pt idx="6">
                  <c:v>19.312080000000002</c:v>
                </c:pt>
                <c:pt idx="7">
                  <c:v>22.530760000000001</c:v>
                </c:pt>
                <c:pt idx="8">
                  <c:v>25.74944</c:v>
                </c:pt>
                <c:pt idx="9">
                  <c:v>28.968119999999999</c:v>
                </c:pt>
                <c:pt idx="10">
                  <c:v>32.186799999999998</c:v>
                </c:pt>
                <c:pt idx="11">
                  <c:v>35.405479999999997</c:v>
                </c:pt>
                <c:pt idx="12">
                  <c:v>38.624160000000003</c:v>
                </c:pt>
                <c:pt idx="13">
                  <c:v>41.842840000000002</c:v>
                </c:pt>
                <c:pt idx="14">
                  <c:v>45.061520000000002</c:v>
                </c:pt>
                <c:pt idx="15">
                  <c:v>48.280200000000001</c:v>
                </c:pt>
                <c:pt idx="16">
                  <c:v>51.49888</c:v>
                </c:pt>
                <c:pt idx="17">
                  <c:v>54.717559999999999</c:v>
                </c:pt>
                <c:pt idx="18">
                  <c:v>57.936239999999998</c:v>
                </c:pt>
                <c:pt idx="19">
                  <c:v>61.154919999999997</c:v>
                </c:pt>
                <c:pt idx="20">
                  <c:v>64.373599999999996</c:v>
                </c:pt>
                <c:pt idx="21">
                  <c:v>67.592280000000002</c:v>
                </c:pt>
                <c:pt idx="22">
                  <c:v>70.810959999999994</c:v>
                </c:pt>
                <c:pt idx="23">
                  <c:v>74.029640000000001</c:v>
                </c:pt>
                <c:pt idx="24">
                  <c:v>77.248320000000007</c:v>
                </c:pt>
                <c:pt idx="25">
                  <c:v>80.466999999999999</c:v>
                </c:pt>
                <c:pt idx="26">
                  <c:v>83.685680000000005</c:v>
                </c:pt>
                <c:pt idx="27">
                  <c:v>86.904359999999997</c:v>
                </c:pt>
                <c:pt idx="28">
                  <c:v>90.123040000000003</c:v>
                </c:pt>
                <c:pt idx="29">
                  <c:v>93.341719999999995</c:v>
                </c:pt>
                <c:pt idx="30">
                  <c:v>96.560400000000001</c:v>
                </c:pt>
                <c:pt idx="31">
                  <c:v>99.779079999999993</c:v>
                </c:pt>
                <c:pt idx="32">
                  <c:v>102.99776</c:v>
                </c:pt>
                <c:pt idx="33">
                  <c:v>106.21644000000001</c:v>
                </c:pt>
                <c:pt idx="34">
                  <c:v>109.43512</c:v>
                </c:pt>
                <c:pt idx="35">
                  <c:v>112.6538</c:v>
                </c:pt>
                <c:pt idx="36">
                  <c:v>115.87248</c:v>
                </c:pt>
                <c:pt idx="37">
                  <c:v>119.09116</c:v>
                </c:pt>
                <c:pt idx="38">
                  <c:v>122.30983999999999</c:v>
                </c:pt>
              </c:numCache>
            </c:numRef>
          </c:cat>
          <c:val>
            <c:numRef>
              <c:f>'Gefahrene Km'!$M$4:$M$42</c:f>
              <c:numCache>
                <c:formatCode>0.00%</c:formatCode>
                <c:ptCount val="39"/>
                <c:pt idx="0">
                  <c:v>0</c:v>
                </c:pt>
                <c:pt idx="1">
                  <c:v>1.4025245441795231E-3</c:v>
                </c:pt>
                <c:pt idx="2">
                  <c:v>2.8050490883590462E-3</c:v>
                </c:pt>
                <c:pt idx="3">
                  <c:v>4.2075736325385693E-3</c:v>
                </c:pt>
                <c:pt idx="4">
                  <c:v>5.6100981767180924E-3</c:v>
                </c:pt>
                <c:pt idx="5">
                  <c:v>1.2061711079943898E-2</c:v>
                </c:pt>
                <c:pt idx="6">
                  <c:v>2.7489481065918652E-2</c:v>
                </c:pt>
                <c:pt idx="7">
                  <c:v>5.5820476858345021E-2</c:v>
                </c:pt>
                <c:pt idx="8">
                  <c:v>8.7237026647966343E-2</c:v>
                </c:pt>
                <c:pt idx="9">
                  <c:v>0.12931276297335204</c:v>
                </c:pt>
                <c:pt idx="10">
                  <c:v>0.17924263674614305</c:v>
                </c:pt>
                <c:pt idx="11">
                  <c:v>0.23253856942496492</c:v>
                </c:pt>
                <c:pt idx="12">
                  <c:v>0.29621318373071526</c:v>
                </c:pt>
                <c:pt idx="13">
                  <c:v>0.36774193548387091</c:v>
                </c:pt>
                <c:pt idx="14">
                  <c:v>0.44207573632538566</c:v>
                </c:pt>
                <c:pt idx="15">
                  <c:v>0.52903225806451615</c:v>
                </c:pt>
                <c:pt idx="16">
                  <c:v>0.59495091164095371</c:v>
                </c:pt>
                <c:pt idx="17">
                  <c:v>0.65750350631136045</c:v>
                </c:pt>
                <c:pt idx="18">
                  <c:v>0.71276297335203365</c:v>
                </c:pt>
                <c:pt idx="19">
                  <c:v>0.76325385694249648</c:v>
                </c:pt>
                <c:pt idx="20">
                  <c:v>0.8103786816269285</c:v>
                </c:pt>
                <c:pt idx="21">
                  <c:v>0.84824684431977559</c:v>
                </c:pt>
                <c:pt idx="22">
                  <c:v>0.88190743338008415</c:v>
                </c:pt>
                <c:pt idx="23">
                  <c:v>0.90490883590462834</c:v>
                </c:pt>
                <c:pt idx="24">
                  <c:v>0.92314165497896217</c:v>
                </c:pt>
                <c:pt idx="25">
                  <c:v>0.93772791023842916</c:v>
                </c:pt>
                <c:pt idx="26">
                  <c:v>0.95175315568022434</c:v>
                </c:pt>
                <c:pt idx="27">
                  <c:v>0.95904628330995789</c:v>
                </c:pt>
                <c:pt idx="28">
                  <c:v>0.96661991584852736</c:v>
                </c:pt>
                <c:pt idx="29">
                  <c:v>0.97391304347826091</c:v>
                </c:pt>
                <c:pt idx="30">
                  <c:v>0.98036465638148673</c:v>
                </c:pt>
                <c:pt idx="31">
                  <c:v>0.98597475455820482</c:v>
                </c:pt>
                <c:pt idx="32">
                  <c:v>0.99242636746143065</c:v>
                </c:pt>
                <c:pt idx="33">
                  <c:v>0.99523141654978975</c:v>
                </c:pt>
                <c:pt idx="34">
                  <c:v>0.99607293127629748</c:v>
                </c:pt>
                <c:pt idx="35">
                  <c:v>0.99747545582047703</c:v>
                </c:pt>
                <c:pt idx="36">
                  <c:v>0.99859747545582067</c:v>
                </c:pt>
                <c:pt idx="37">
                  <c:v>0.99971949509116431</c:v>
                </c:pt>
                <c:pt idx="38">
                  <c:v>1.0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9D-4913-88D2-D7CAA7AF4F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777168"/>
        <c:axId val="535778448"/>
      </c:areaChart>
      <c:barChart>
        <c:barDir val="col"/>
        <c:grouping val="clustered"/>
        <c:varyColors val="0"/>
        <c:ser>
          <c:idx val="1"/>
          <c:order val="1"/>
          <c:tx>
            <c:strRef>
              <c:f>'Gefahrene Km'!$L$2:$L$3</c:f>
              <c:strCache>
                <c:ptCount val="2"/>
                <c:pt idx="0">
                  <c:v>Wahrscheinlichkeit Kilometer gefahre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efahrene Km'!$J$4:$J$42</c:f>
              <c:numCache>
                <c:formatCode>0</c:formatCode>
                <c:ptCount val="39"/>
                <c:pt idx="0">
                  <c:v>0</c:v>
                </c:pt>
                <c:pt idx="1">
                  <c:v>3.21868</c:v>
                </c:pt>
                <c:pt idx="2">
                  <c:v>6.43736</c:v>
                </c:pt>
                <c:pt idx="3">
                  <c:v>9.6560400000000008</c:v>
                </c:pt>
                <c:pt idx="4">
                  <c:v>12.87472</c:v>
                </c:pt>
                <c:pt idx="5">
                  <c:v>16.093399999999999</c:v>
                </c:pt>
                <c:pt idx="6">
                  <c:v>19.312080000000002</c:v>
                </c:pt>
                <c:pt idx="7">
                  <c:v>22.530760000000001</c:v>
                </c:pt>
                <c:pt idx="8">
                  <c:v>25.74944</c:v>
                </c:pt>
                <c:pt idx="9">
                  <c:v>28.968119999999999</c:v>
                </c:pt>
                <c:pt idx="10">
                  <c:v>32.186799999999998</c:v>
                </c:pt>
                <c:pt idx="11">
                  <c:v>35.405479999999997</c:v>
                </c:pt>
                <c:pt idx="12">
                  <c:v>38.624160000000003</c:v>
                </c:pt>
                <c:pt idx="13">
                  <c:v>41.842840000000002</c:v>
                </c:pt>
                <c:pt idx="14">
                  <c:v>45.061520000000002</c:v>
                </c:pt>
                <c:pt idx="15">
                  <c:v>48.280200000000001</c:v>
                </c:pt>
                <c:pt idx="16">
                  <c:v>51.49888</c:v>
                </c:pt>
                <c:pt idx="17">
                  <c:v>54.717559999999999</c:v>
                </c:pt>
                <c:pt idx="18">
                  <c:v>57.936239999999998</c:v>
                </c:pt>
                <c:pt idx="19">
                  <c:v>61.154919999999997</c:v>
                </c:pt>
                <c:pt idx="20">
                  <c:v>64.373599999999996</c:v>
                </c:pt>
                <c:pt idx="21">
                  <c:v>67.592280000000002</c:v>
                </c:pt>
                <c:pt idx="22">
                  <c:v>70.810959999999994</c:v>
                </c:pt>
                <c:pt idx="23">
                  <c:v>74.029640000000001</c:v>
                </c:pt>
                <c:pt idx="24">
                  <c:v>77.248320000000007</c:v>
                </c:pt>
                <c:pt idx="25">
                  <c:v>80.466999999999999</c:v>
                </c:pt>
                <c:pt idx="26">
                  <c:v>83.685680000000005</c:v>
                </c:pt>
                <c:pt idx="27">
                  <c:v>86.904359999999997</c:v>
                </c:pt>
                <c:pt idx="28">
                  <c:v>90.123040000000003</c:v>
                </c:pt>
                <c:pt idx="29">
                  <c:v>93.341719999999995</c:v>
                </c:pt>
                <c:pt idx="30">
                  <c:v>96.560400000000001</c:v>
                </c:pt>
                <c:pt idx="31">
                  <c:v>99.779079999999993</c:v>
                </c:pt>
                <c:pt idx="32">
                  <c:v>102.99776</c:v>
                </c:pt>
                <c:pt idx="33">
                  <c:v>106.21644000000001</c:v>
                </c:pt>
                <c:pt idx="34">
                  <c:v>109.43512</c:v>
                </c:pt>
                <c:pt idx="35">
                  <c:v>112.6538</c:v>
                </c:pt>
                <c:pt idx="36">
                  <c:v>115.87248</c:v>
                </c:pt>
                <c:pt idx="37">
                  <c:v>119.09116</c:v>
                </c:pt>
                <c:pt idx="38">
                  <c:v>122.30983999999999</c:v>
                </c:pt>
              </c:numCache>
            </c:numRef>
          </c:cat>
          <c:val>
            <c:numRef>
              <c:f>'Gefahrene Km'!$L$4:$L$42</c:f>
              <c:numCache>
                <c:formatCode>0.00%</c:formatCode>
                <c:ptCount val="39"/>
                <c:pt idx="0">
                  <c:v>0</c:v>
                </c:pt>
                <c:pt idx="1">
                  <c:v>1.4025245441795231E-3</c:v>
                </c:pt>
                <c:pt idx="2">
                  <c:v>1.4025245441795231E-3</c:v>
                </c:pt>
                <c:pt idx="3">
                  <c:v>1.4025245441795231E-3</c:v>
                </c:pt>
                <c:pt idx="4">
                  <c:v>1.4025245441795231E-3</c:v>
                </c:pt>
                <c:pt idx="5">
                  <c:v>6.4516129032258064E-3</c:v>
                </c:pt>
                <c:pt idx="6">
                  <c:v>1.5427769985974754E-2</c:v>
                </c:pt>
                <c:pt idx="7">
                  <c:v>2.8330995792426369E-2</c:v>
                </c:pt>
                <c:pt idx="8">
                  <c:v>3.1416549789621322E-2</c:v>
                </c:pt>
                <c:pt idx="9">
                  <c:v>4.2075736325385693E-2</c:v>
                </c:pt>
                <c:pt idx="10">
                  <c:v>4.9929873772791025E-2</c:v>
                </c:pt>
                <c:pt idx="11">
                  <c:v>5.3295932678821878E-2</c:v>
                </c:pt>
                <c:pt idx="12">
                  <c:v>6.3674614305750346E-2</c:v>
                </c:pt>
                <c:pt idx="13">
                  <c:v>7.1528751753155678E-2</c:v>
                </c:pt>
                <c:pt idx="14">
                  <c:v>7.4333800841514724E-2</c:v>
                </c:pt>
                <c:pt idx="15">
                  <c:v>8.6956521739130432E-2</c:v>
                </c:pt>
                <c:pt idx="16">
                  <c:v>6.5918653576437586E-2</c:v>
                </c:pt>
                <c:pt idx="17">
                  <c:v>6.2552594670406733E-2</c:v>
                </c:pt>
                <c:pt idx="18">
                  <c:v>5.5259467040673214E-2</c:v>
                </c:pt>
                <c:pt idx="19">
                  <c:v>5.0490883590462832E-2</c:v>
                </c:pt>
                <c:pt idx="20">
                  <c:v>4.7124824684431979E-2</c:v>
                </c:pt>
                <c:pt idx="21">
                  <c:v>3.7868162692847124E-2</c:v>
                </c:pt>
                <c:pt idx="22">
                  <c:v>3.3660589060308554E-2</c:v>
                </c:pt>
                <c:pt idx="23">
                  <c:v>2.300140252454418E-2</c:v>
                </c:pt>
                <c:pt idx="24">
                  <c:v>1.82328190743338E-2</c:v>
                </c:pt>
                <c:pt idx="25">
                  <c:v>1.4586255259467041E-2</c:v>
                </c:pt>
                <c:pt idx="26">
                  <c:v>1.4025245441795231E-2</c:v>
                </c:pt>
                <c:pt idx="27">
                  <c:v>7.2931276297335205E-3</c:v>
                </c:pt>
                <c:pt idx="28">
                  <c:v>7.5736325385694246E-3</c:v>
                </c:pt>
                <c:pt idx="29">
                  <c:v>7.2931276297335205E-3</c:v>
                </c:pt>
                <c:pt idx="30">
                  <c:v>6.4516129032258064E-3</c:v>
                </c:pt>
                <c:pt idx="31">
                  <c:v>5.6100981767180924E-3</c:v>
                </c:pt>
                <c:pt idx="32">
                  <c:v>6.4516129032258064E-3</c:v>
                </c:pt>
                <c:pt idx="33">
                  <c:v>2.8050490883590462E-3</c:v>
                </c:pt>
                <c:pt idx="34">
                  <c:v>8.4151472650771393E-4</c:v>
                </c:pt>
                <c:pt idx="35">
                  <c:v>1.4025245441795231E-3</c:v>
                </c:pt>
                <c:pt idx="36">
                  <c:v>1.1220196353436186E-3</c:v>
                </c:pt>
                <c:pt idx="37">
                  <c:v>1.1220196353436186E-3</c:v>
                </c:pt>
                <c:pt idx="38">
                  <c:v>2.805049088359046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E9D-4913-88D2-D7CAA7AF4F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65286864"/>
        <c:axId val="665284240"/>
      </c:barChart>
      <c:catAx>
        <c:axId val="6652868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AT"/>
                  <a:t>Gefahrene Kilomet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5284240"/>
        <c:crosses val="autoZero"/>
        <c:auto val="1"/>
        <c:lblAlgn val="ctr"/>
        <c:lblOffset val="100"/>
        <c:noMultiLvlLbl val="0"/>
      </c:catAx>
      <c:valAx>
        <c:axId val="665284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5286864"/>
        <c:crosses val="autoZero"/>
        <c:crossBetween val="between"/>
      </c:valAx>
      <c:valAx>
        <c:axId val="535778448"/>
        <c:scaling>
          <c:orientation val="minMax"/>
          <c:max val="1"/>
        </c:scaling>
        <c:delete val="0"/>
        <c:axPos val="r"/>
        <c:numFmt formatCode="0.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35777168"/>
        <c:crosses val="max"/>
        <c:crossBetween val="between"/>
      </c:valAx>
      <c:catAx>
        <c:axId val="535777168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3577844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2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7.7344925634295708E-2"/>
          <c:y val="0.17171296296296298"/>
          <c:w val="0.89765507436570424"/>
          <c:h val="0.70841097987751533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efahrene Km'!$Q$2:$Q$140</c:f>
              <c:numCache>
                <c:formatCode>General</c:formatCode>
                <c:ptCount val="13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</c:numCache>
            </c:numRef>
          </c:cat>
          <c:val>
            <c:numRef>
              <c:f>'Gefahrene Km'!$R$2:$R$140</c:f>
              <c:numCache>
                <c:formatCode>0%</c:formatCode>
                <c:ptCount val="139"/>
                <c:pt idx="0">
                  <c:v>2.006343853652675E-2</c:v>
                </c:pt>
                <c:pt idx="1">
                  <c:v>5.0134754437931896E-2</c:v>
                </c:pt>
                <c:pt idx="2">
                  <c:v>3.9856033050600148E-2</c:v>
                </c:pt>
                <c:pt idx="3">
                  <c:v>4.0383415953475867E-2</c:v>
                </c:pt>
                <c:pt idx="4">
                  <c:v>4.022415203886421E-2</c:v>
                </c:pt>
                <c:pt idx="5">
                  <c:v>4.1937908054176437E-2</c:v>
                </c:pt>
                <c:pt idx="6">
                  <c:v>4.2038997724528744E-2</c:v>
                </c:pt>
                <c:pt idx="7">
                  <c:v>4.1682322849889472E-2</c:v>
                </c:pt>
                <c:pt idx="8">
                  <c:v>4.2115291815360674E-2</c:v>
                </c:pt>
                <c:pt idx="9">
                  <c:v>4.2090496235840297E-2</c:v>
                </c:pt>
                <c:pt idx="10">
                  <c:v>2.1240274887609267E-2</c:v>
                </c:pt>
                <c:pt idx="11">
                  <c:v>2.1083872001403811E-2</c:v>
                </c:pt>
                <c:pt idx="12">
                  <c:v>2.1026651433279864E-2</c:v>
                </c:pt>
                <c:pt idx="13">
                  <c:v>2.0941774257229342E-2</c:v>
                </c:pt>
                <c:pt idx="14">
                  <c:v>2.0937959552687745E-2</c:v>
                </c:pt>
                <c:pt idx="15">
                  <c:v>2.0865480166397412E-2</c:v>
                </c:pt>
                <c:pt idx="16">
                  <c:v>2.1077196268456017E-2</c:v>
                </c:pt>
                <c:pt idx="17">
                  <c:v>2.1113435961601184E-2</c:v>
                </c:pt>
                <c:pt idx="18">
                  <c:v>2.0782510342617688E-2</c:v>
                </c:pt>
                <c:pt idx="19">
                  <c:v>2.0598450848485658E-2</c:v>
                </c:pt>
                <c:pt idx="20">
                  <c:v>9.6721833652179054E-3</c:v>
                </c:pt>
                <c:pt idx="21">
                  <c:v>9.5129194506062519E-3</c:v>
                </c:pt>
                <c:pt idx="22">
                  <c:v>9.5739547232717957E-3</c:v>
                </c:pt>
                <c:pt idx="23">
                  <c:v>9.4509305018053089E-3</c:v>
                </c:pt>
                <c:pt idx="24">
                  <c:v>9.5462981153452212E-3</c:v>
                </c:pt>
                <c:pt idx="25">
                  <c:v>9.3870342007335676E-3</c:v>
                </c:pt>
                <c:pt idx="26">
                  <c:v>9.4862165188150764E-3</c:v>
                </c:pt>
                <c:pt idx="27">
                  <c:v>9.4528378540761071E-3</c:v>
                </c:pt>
                <c:pt idx="28">
                  <c:v>9.3326746610158176E-3</c:v>
                </c:pt>
                <c:pt idx="29">
                  <c:v>9.552973848293015E-3</c:v>
                </c:pt>
                <c:pt idx="30">
                  <c:v>9.5377150301266291E-3</c:v>
                </c:pt>
                <c:pt idx="31">
                  <c:v>9.4814481381380808E-3</c:v>
                </c:pt>
                <c:pt idx="32">
                  <c:v>9.521502535824844E-3</c:v>
                </c:pt>
                <c:pt idx="33">
                  <c:v>9.3937099336813615E-3</c:v>
                </c:pt>
                <c:pt idx="34">
                  <c:v>9.3984783143583571E-3</c:v>
                </c:pt>
                <c:pt idx="35">
                  <c:v>9.5405760585328264E-3</c:v>
                </c:pt>
                <c:pt idx="36">
                  <c:v>9.3546092121299974E-3</c:v>
                </c:pt>
                <c:pt idx="37">
                  <c:v>9.5348540017204317E-3</c:v>
                </c:pt>
                <c:pt idx="38">
                  <c:v>9.5863525130319843E-3</c:v>
                </c:pt>
                <c:pt idx="39">
                  <c:v>9.4261349222849317E-3</c:v>
                </c:pt>
                <c:pt idx="40">
                  <c:v>2.442364582757154E-3</c:v>
                </c:pt>
                <c:pt idx="41">
                  <c:v>2.4881410372563119E-3</c:v>
                </c:pt>
                <c:pt idx="42">
                  <c:v>2.5711108610360356E-3</c:v>
                </c:pt>
                <c:pt idx="43">
                  <c:v>2.3860976907686057E-3</c:v>
                </c:pt>
                <c:pt idx="44">
                  <c:v>2.4452256111633514E-3</c:v>
                </c:pt>
                <c:pt idx="45">
                  <c:v>2.5301027872138733E-3</c:v>
                </c:pt>
                <c:pt idx="46">
                  <c:v>2.473835895225325E-3</c:v>
                </c:pt>
                <c:pt idx="47">
                  <c:v>2.5243807304014786E-3</c:v>
                </c:pt>
                <c:pt idx="48">
                  <c:v>2.45762340092354E-3</c:v>
                </c:pt>
                <c:pt idx="49">
                  <c:v>2.4461792872987505E-3</c:v>
                </c:pt>
                <c:pt idx="50">
                  <c:v>2.628331429159983E-3</c:v>
                </c:pt>
                <c:pt idx="51">
                  <c:v>2.5501299860572549E-3</c:v>
                </c:pt>
                <c:pt idx="52">
                  <c:v>2.4843263327147154E-3</c:v>
                </c:pt>
                <c:pt idx="53">
                  <c:v>2.6149799632643952E-3</c:v>
                </c:pt>
                <c:pt idx="54">
                  <c:v>2.4957704463395049E-3</c:v>
                </c:pt>
                <c:pt idx="55">
                  <c:v>2.5033998554226979E-3</c:v>
                </c:pt>
                <c:pt idx="56">
                  <c:v>2.427105764590768E-3</c:v>
                </c:pt>
                <c:pt idx="57">
                  <c:v>2.5463152815156584E-3</c:v>
                </c:pt>
                <c:pt idx="58">
                  <c:v>2.5577593951404479E-3</c:v>
                </c:pt>
                <c:pt idx="59">
                  <c:v>2.4957704463395049E-3</c:v>
                </c:pt>
                <c:pt idx="60">
                  <c:v>2.6111652587227988E-3</c:v>
                </c:pt>
                <c:pt idx="61">
                  <c:v>2.5444079292448601E-3</c:v>
                </c:pt>
                <c:pt idx="62">
                  <c:v>2.5224733781306803E-3</c:v>
                </c:pt>
                <c:pt idx="63">
                  <c:v>2.5644351280882417E-3</c:v>
                </c:pt>
                <c:pt idx="64">
                  <c:v>2.4557160486527417E-3</c:v>
                </c:pt>
                <c:pt idx="65">
                  <c:v>2.6006748212334084E-3</c:v>
                </c:pt>
                <c:pt idx="66">
                  <c:v>2.4700211906837286E-3</c:v>
                </c:pt>
                <c:pt idx="67">
                  <c:v>2.4652528100067329E-3</c:v>
                </c:pt>
                <c:pt idx="68">
                  <c:v>2.5396395485678645E-3</c:v>
                </c:pt>
                <c:pt idx="69">
                  <c:v>2.6512196564095619E-3</c:v>
                </c:pt>
                <c:pt idx="70">
                  <c:v>2.3994491566641934E-3</c:v>
                </c:pt>
                <c:pt idx="71">
                  <c:v>2.5558520428696496E-3</c:v>
                </c:pt>
                <c:pt idx="72">
                  <c:v>2.5157976451828865E-3</c:v>
                </c:pt>
                <c:pt idx="73">
                  <c:v>2.5625277758174435E-3</c:v>
                </c:pt>
                <c:pt idx="74">
                  <c:v>2.4642991338713338E-3</c:v>
                </c:pt>
                <c:pt idx="75">
                  <c:v>2.4843263327147154E-3</c:v>
                </c:pt>
                <c:pt idx="76">
                  <c:v>2.4557160486527417E-3</c:v>
                </c:pt>
                <c:pt idx="77">
                  <c:v>2.5167513213182856E-3</c:v>
                </c:pt>
                <c:pt idx="78">
                  <c:v>2.5444079292448601E-3</c:v>
                </c:pt>
                <c:pt idx="79">
                  <c:v>2.4795579520377198E-3</c:v>
                </c:pt>
                <c:pt idx="80">
                  <c:v>2.5072145599642943E-3</c:v>
                </c:pt>
                <c:pt idx="81">
                  <c:v>2.5205660258598821E-3</c:v>
                </c:pt>
                <c:pt idx="82">
                  <c:v>2.5100755883704917E-3</c:v>
                </c:pt>
                <c:pt idx="83">
                  <c:v>2.5291491110784742E-3</c:v>
                </c:pt>
                <c:pt idx="84">
                  <c:v>2.5711108610360356E-3</c:v>
                </c:pt>
                <c:pt idx="85">
                  <c:v>2.449993991840347E-3</c:v>
                </c:pt>
                <c:pt idx="86">
                  <c:v>2.5529910144634523E-3</c:v>
                </c:pt>
                <c:pt idx="87">
                  <c:v>2.4957704463395049E-3</c:v>
                </c:pt>
                <c:pt idx="88">
                  <c:v>2.3870513669040049E-3</c:v>
                </c:pt>
                <c:pt idx="89">
                  <c:v>2.5701571849006365E-3</c:v>
                </c:pt>
                <c:pt idx="90">
                  <c:v>2.4623917816005356E-3</c:v>
                </c:pt>
                <c:pt idx="91">
                  <c:v>2.4900483895271101E-3</c:v>
                </c:pt>
                <c:pt idx="92">
                  <c:v>2.489094713391711E-3</c:v>
                </c:pt>
                <c:pt idx="93">
                  <c:v>2.535824844026268E-3</c:v>
                </c:pt>
                <c:pt idx="94">
                  <c:v>2.4519013441111452E-3</c:v>
                </c:pt>
                <c:pt idx="95">
                  <c:v>2.5224733781306803E-3</c:v>
                </c:pt>
                <c:pt idx="96">
                  <c:v>2.5138902929120882E-3</c:v>
                </c:pt>
                <c:pt idx="97">
                  <c:v>2.5005388270165005E-3</c:v>
                </c:pt>
                <c:pt idx="98">
                  <c:v>2.4404572304863557E-3</c:v>
                </c:pt>
                <c:pt idx="99">
                  <c:v>3.7069391382963911E-3</c:v>
                </c:pt>
                <c:pt idx="100">
                  <c:v>1.2102150158214871E-3</c:v>
                </c:pt>
                <c:pt idx="101">
                  <c:v>1.2121223680922853E-3</c:v>
                </c:pt>
                <c:pt idx="102">
                  <c:v>1.2168907487692809E-3</c:v>
                </c:pt>
                <c:pt idx="103">
                  <c:v>1.2283348623940704E-3</c:v>
                </c:pt>
                <c:pt idx="104">
                  <c:v>1.2645745555392371E-3</c:v>
                </c:pt>
                <c:pt idx="105">
                  <c:v>1.233103243071066E-3</c:v>
                </c:pt>
                <c:pt idx="106">
                  <c:v>1.2931848396012108E-3</c:v>
                </c:pt>
                <c:pt idx="107">
                  <c:v>1.2149833964984827E-3</c:v>
                </c:pt>
                <c:pt idx="108">
                  <c:v>1.2750649930286274E-3</c:v>
                </c:pt>
                <c:pt idx="109">
                  <c:v>1.263620879403838E-3</c:v>
                </c:pt>
                <c:pt idx="110">
                  <c:v>1.2960458680074081E-3</c:v>
                </c:pt>
                <c:pt idx="111">
                  <c:v>1.2531304419144476E-3</c:v>
                </c:pt>
                <c:pt idx="112">
                  <c:v>1.209261339686088E-3</c:v>
                </c:pt>
                <c:pt idx="113">
                  <c:v>1.1844657601657108E-3</c:v>
                </c:pt>
                <c:pt idx="114">
                  <c:v>1.3093973339029959E-3</c:v>
                </c:pt>
                <c:pt idx="115">
                  <c:v>1.2083076635506888E-3</c:v>
                </c:pt>
                <c:pt idx="116">
                  <c:v>1.2474083851020529E-3</c:v>
                </c:pt>
                <c:pt idx="117">
                  <c:v>1.2283348623940704E-3</c:v>
                </c:pt>
                <c:pt idx="118">
                  <c:v>1.2893701350596143E-3</c:v>
                </c:pt>
                <c:pt idx="119">
                  <c:v>1.2149833964984827E-3</c:v>
                </c:pt>
                <c:pt idx="120">
                  <c:v>1.2388252998834608E-3</c:v>
                </c:pt>
                <c:pt idx="121">
                  <c:v>1.2455010328312546E-3</c:v>
                </c:pt>
                <c:pt idx="122">
                  <c:v>1.2245201578524739E-3</c:v>
                </c:pt>
                <c:pt idx="123">
                  <c:v>1.2760186691640266E-3</c:v>
                </c:pt>
                <c:pt idx="124">
                  <c:v>1.2140297203630836E-3</c:v>
                </c:pt>
                <c:pt idx="125">
                  <c:v>1.2350105953418643E-3</c:v>
                </c:pt>
                <c:pt idx="126">
                  <c:v>1.1663459135931274E-3</c:v>
                </c:pt>
                <c:pt idx="127">
                  <c:v>1.255991470320645E-3</c:v>
                </c:pt>
                <c:pt idx="128">
                  <c:v>1.2760186691640266E-3</c:v>
                </c:pt>
                <c:pt idx="129">
                  <c:v>1.2607598509976406E-3</c:v>
                </c:pt>
                <c:pt idx="130">
                  <c:v>1.2321495669356669E-3</c:v>
                </c:pt>
                <c:pt idx="131">
                  <c:v>1.2359642714772634E-3</c:v>
                </c:pt>
                <c:pt idx="132">
                  <c:v>1.3132120384445924E-3</c:v>
                </c:pt>
                <c:pt idx="133">
                  <c:v>1.1777900272179169E-3</c:v>
                </c:pt>
                <c:pt idx="134">
                  <c:v>1.2798333737056231E-3</c:v>
                </c:pt>
                <c:pt idx="135">
                  <c:v>1.2388252998834608E-3</c:v>
                </c:pt>
                <c:pt idx="136">
                  <c:v>1.2197517771754783E-3</c:v>
                </c:pt>
                <c:pt idx="137">
                  <c:v>1.1901878169781055E-3</c:v>
                </c:pt>
                <c:pt idx="138">
                  <c:v>1.24836206123745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C0-4242-A044-17DBC4A9E3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0290072"/>
        <c:axId val="830284824"/>
      </c:lineChart>
      <c:catAx>
        <c:axId val="8302900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0284824"/>
        <c:crosses val="autoZero"/>
        <c:auto val="1"/>
        <c:lblAlgn val="ctr"/>
        <c:lblOffset val="100"/>
        <c:noMultiLvlLbl val="0"/>
      </c:catAx>
      <c:valAx>
        <c:axId val="830284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02900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sz="1800"/>
              <a:t>Tägliches Reiseprofil der Autos</a:t>
            </a:r>
          </a:p>
        </c:rich>
      </c:tx>
      <c:layout>
        <c:manualLayout>
          <c:xMode val="edge"/>
          <c:yMode val="edge"/>
          <c:x val="0.36831409467269816"/>
          <c:y val="2.115696531652881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areaChart>
        <c:grouping val="standard"/>
        <c:varyColors val="0"/>
        <c:ser>
          <c:idx val="2"/>
          <c:order val="2"/>
          <c:tx>
            <c:strRef>
              <c:f>'Travel Profile'!$Z$1</c:f>
              <c:strCache>
                <c:ptCount val="1"/>
                <c:pt idx="0">
                  <c:v>Summe Losfahren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  <a:alpha val="62000"/>
              </a:schemeClr>
            </a:solidFill>
            <a:ln>
              <a:solidFill>
                <a:schemeClr val="tx1">
                  <a:lumMod val="15000"/>
                  <a:lumOff val="85000"/>
                </a:schemeClr>
              </a:solidFill>
            </a:ln>
            <a:effectLst/>
          </c:spPr>
          <c:cat>
            <c:numRef>
              <c:f>'Travel Profile'!$W$2:$W$25</c:f>
              <c:numCache>
                <c:formatCode>h:mm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01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Travel Profile'!$Z$2:$Z$25</c:f>
              <c:numCache>
                <c:formatCode>0%</c:formatCode>
                <c:ptCount val="24"/>
                <c:pt idx="0">
                  <c:v>0.04</c:v>
                </c:pt>
                <c:pt idx="1">
                  <c:v>5.5E-2</c:v>
                </c:pt>
                <c:pt idx="2">
                  <c:v>6.5000000000000002E-2</c:v>
                </c:pt>
                <c:pt idx="3">
                  <c:v>7.400000000000001E-2</c:v>
                </c:pt>
                <c:pt idx="4">
                  <c:v>8.3000000000000018E-2</c:v>
                </c:pt>
                <c:pt idx="5">
                  <c:v>9.9000000000000019E-2</c:v>
                </c:pt>
                <c:pt idx="6">
                  <c:v>0.14700000000000002</c:v>
                </c:pt>
                <c:pt idx="7">
                  <c:v>0.26100000000000001</c:v>
                </c:pt>
                <c:pt idx="8">
                  <c:v>0.377</c:v>
                </c:pt>
                <c:pt idx="9">
                  <c:v>0.48099999999999998</c:v>
                </c:pt>
                <c:pt idx="10">
                  <c:v>0.55399999999999994</c:v>
                </c:pt>
                <c:pt idx="11">
                  <c:v>0.60299999999999998</c:v>
                </c:pt>
                <c:pt idx="12">
                  <c:v>0.64800000000000002</c:v>
                </c:pt>
                <c:pt idx="13">
                  <c:v>0.69700000000000006</c:v>
                </c:pt>
                <c:pt idx="14">
                  <c:v>0.7410000000000001</c:v>
                </c:pt>
                <c:pt idx="15">
                  <c:v>0.78000000000000014</c:v>
                </c:pt>
                <c:pt idx="16">
                  <c:v>0.81500000000000017</c:v>
                </c:pt>
                <c:pt idx="17">
                  <c:v>0.8490000000000002</c:v>
                </c:pt>
                <c:pt idx="18">
                  <c:v>0.88300000000000023</c:v>
                </c:pt>
                <c:pt idx="19">
                  <c:v>0.91700000000000026</c:v>
                </c:pt>
                <c:pt idx="20">
                  <c:v>0.94700000000000029</c:v>
                </c:pt>
                <c:pt idx="21">
                  <c:v>0.97400000000000031</c:v>
                </c:pt>
                <c:pt idx="22">
                  <c:v>0.99000000000000032</c:v>
                </c:pt>
                <c:pt idx="23">
                  <c:v>1.0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FC-4E5D-A895-4400055B655B}"/>
            </c:ext>
          </c:extLst>
        </c:ser>
        <c:ser>
          <c:idx val="3"/>
          <c:order val="3"/>
          <c:tx>
            <c:strRef>
              <c:f>'Travel Profile'!$AA$1</c:f>
              <c:strCache>
                <c:ptCount val="1"/>
                <c:pt idx="0">
                  <c:v>Summe Zurückkomen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  <a:alpha val="78000"/>
              </a:schemeClr>
            </a:solidFill>
            <a:ln>
              <a:noFill/>
            </a:ln>
            <a:effectLst/>
          </c:spPr>
          <c:cat>
            <c:numRef>
              <c:f>'Travel Profile'!$W$2:$W$25</c:f>
              <c:numCache>
                <c:formatCode>h:mm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01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Travel Profile'!$AA$2:$AA$25</c:f>
              <c:numCache>
                <c:formatCode>0%</c:formatCode>
                <c:ptCount val="24"/>
                <c:pt idx="0">
                  <c:v>9.0000000000000011E-3</c:v>
                </c:pt>
                <c:pt idx="1">
                  <c:v>1.5000000000000001E-2</c:v>
                </c:pt>
                <c:pt idx="2">
                  <c:v>0.02</c:v>
                </c:pt>
                <c:pt idx="3">
                  <c:v>2.5000000000000001E-2</c:v>
                </c:pt>
                <c:pt idx="4">
                  <c:v>3.1E-2</c:v>
                </c:pt>
                <c:pt idx="5">
                  <c:v>0.04</c:v>
                </c:pt>
                <c:pt idx="6">
                  <c:v>5.6000000000000001E-2</c:v>
                </c:pt>
                <c:pt idx="7">
                  <c:v>8.3999999999999991E-2</c:v>
                </c:pt>
                <c:pt idx="8">
                  <c:v>0.11399999999999999</c:v>
                </c:pt>
                <c:pt idx="9">
                  <c:v>0.14599999999999999</c:v>
                </c:pt>
                <c:pt idx="10">
                  <c:v>0.182</c:v>
                </c:pt>
                <c:pt idx="11">
                  <c:v>0.221</c:v>
                </c:pt>
                <c:pt idx="12">
                  <c:v>0.26</c:v>
                </c:pt>
                <c:pt idx="13">
                  <c:v>0.30399999999999999</c:v>
                </c:pt>
                <c:pt idx="14">
                  <c:v>0.35399999999999998</c:v>
                </c:pt>
                <c:pt idx="15">
                  <c:v>0.41599999999999998</c:v>
                </c:pt>
                <c:pt idx="16">
                  <c:v>0.49399999999999999</c:v>
                </c:pt>
                <c:pt idx="17">
                  <c:v>0.58199999999999996</c:v>
                </c:pt>
                <c:pt idx="18">
                  <c:v>0.68199999999999994</c:v>
                </c:pt>
                <c:pt idx="19">
                  <c:v>0.7619999999999999</c:v>
                </c:pt>
                <c:pt idx="20">
                  <c:v>0.83199999999999985</c:v>
                </c:pt>
                <c:pt idx="21">
                  <c:v>0.90199999999999991</c:v>
                </c:pt>
                <c:pt idx="22">
                  <c:v>0.96</c:v>
                </c:pt>
                <c:pt idx="23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7FC-4E5D-A895-4400055B65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2638152"/>
        <c:axId val="772637832"/>
      </c:areaChart>
      <c:lineChart>
        <c:grouping val="standard"/>
        <c:varyColors val="0"/>
        <c:ser>
          <c:idx val="0"/>
          <c:order val="0"/>
          <c:tx>
            <c:strRef>
              <c:f>'Travel Profile'!$X$1</c:f>
              <c:strCache>
                <c:ptCount val="1"/>
                <c:pt idx="0">
                  <c:v>Losfahren</c:v>
                </c:pt>
              </c:strCache>
            </c:strRef>
          </c:tx>
          <c:spPr>
            <a:ln w="31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10"/>
            <c:spPr>
              <a:noFill/>
              <a:ln w="22225">
                <a:solidFill>
                  <a:schemeClr val="accent1"/>
                </a:solidFill>
              </a:ln>
              <a:effectLst/>
            </c:spPr>
          </c:marker>
          <c:cat>
            <c:numRef>
              <c:f>'Travel Profile'!$W$2:$W$25</c:f>
              <c:numCache>
                <c:formatCode>h:mm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01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Travel Profile'!$X$2:$X$25</c:f>
              <c:numCache>
                <c:formatCode>0.00%</c:formatCode>
                <c:ptCount val="24"/>
                <c:pt idx="0">
                  <c:v>0.04</c:v>
                </c:pt>
                <c:pt idx="1">
                  <c:v>1.4999999999999999E-2</c:v>
                </c:pt>
                <c:pt idx="2">
                  <c:v>0.01</c:v>
                </c:pt>
                <c:pt idx="3">
                  <c:v>9.0000000000000011E-3</c:v>
                </c:pt>
                <c:pt idx="4">
                  <c:v>9.0000000000000011E-3</c:v>
                </c:pt>
                <c:pt idx="5">
                  <c:v>1.6E-2</c:v>
                </c:pt>
                <c:pt idx="6">
                  <c:v>4.8000000000000001E-2</c:v>
                </c:pt>
                <c:pt idx="7">
                  <c:v>0.114</c:v>
                </c:pt>
                <c:pt idx="8">
                  <c:v>0.11599999999999999</c:v>
                </c:pt>
                <c:pt idx="9">
                  <c:v>0.10400000000000001</c:v>
                </c:pt>
                <c:pt idx="10">
                  <c:v>7.2999999999999995E-2</c:v>
                </c:pt>
                <c:pt idx="11">
                  <c:v>4.9000000000000002E-2</c:v>
                </c:pt>
                <c:pt idx="12">
                  <c:v>4.4999999999999998E-2</c:v>
                </c:pt>
                <c:pt idx="13">
                  <c:v>4.9000000000000002E-2</c:v>
                </c:pt>
                <c:pt idx="14">
                  <c:v>4.4000000000000004E-2</c:v>
                </c:pt>
                <c:pt idx="15">
                  <c:v>3.9E-2</c:v>
                </c:pt>
                <c:pt idx="16">
                  <c:v>3.5000000000000003E-2</c:v>
                </c:pt>
                <c:pt idx="17">
                  <c:v>3.4000000000000002E-2</c:v>
                </c:pt>
                <c:pt idx="18">
                  <c:v>3.4000000000000002E-2</c:v>
                </c:pt>
                <c:pt idx="19">
                  <c:v>3.4000000000000002E-2</c:v>
                </c:pt>
                <c:pt idx="20">
                  <c:v>0.03</c:v>
                </c:pt>
                <c:pt idx="21">
                  <c:v>2.7000000000000003E-2</c:v>
                </c:pt>
                <c:pt idx="22">
                  <c:v>1.6E-2</c:v>
                </c:pt>
                <c:pt idx="23">
                  <c:v>0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6D-45EB-8B9B-313C8B7031FF}"/>
            </c:ext>
          </c:extLst>
        </c:ser>
        <c:ser>
          <c:idx val="1"/>
          <c:order val="1"/>
          <c:tx>
            <c:strRef>
              <c:f>'Travel Profile'!$Y$1</c:f>
              <c:strCache>
                <c:ptCount val="1"/>
                <c:pt idx="0">
                  <c:v>Zurückkommen</c:v>
                </c:pt>
              </c:strCache>
            </c:strRef>
          </c:tx>
          <c:spPr>
            <a:ln w="3175" cap="rnd">
              <a:solidFill>
                <a:srgbClr val="FF0000"/>
              </a:solidFill>
              <a:round/>
            </a:ln>
            <a:effectLst/>
          </c:spPr>
          <c:marker>
            <c:symbol val="diamond"/>
            <c:size val="10"/>
            <c:spPr>
              <a:noFill/>
              <a:ln w="22225">
                <a:solidFill>
                  <a:schemeClr val="accent2"/>
                </a:solidFill>
              </a:ln>
              <a:effectLst/>
            </c:spPr>
          </c:marker>
          <c:cat>
            <c:numRef>
              <c:f>'Travel Profile'!$W$2:$W$25</c:f>
              <c:numCache>
                <c:formatCode>h:mm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01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Travel Profile'!$Y$2:$Y$25</c:f>
              <c:numCache>
                <c:formatCode>0.00%</c:formatCode>
                <c:ptCount val="24"/>
                <c:pt idx="0">
                  <c:v>9.0000000000000011E-3</c:v>
                </c:pt>
                <c:pt idx="1">
                  <c:v>6.0000000000000001E-3</c:v>
                </c:pt>
                <c:pt idx="2">
                  <c:v>5.0000000000000001E-3</c:v>
                </c:pt>
                <c:pt idx="3">
                  <c:v>5.0000000000000001E-3</c:v>
                </c:pt>
                <c:pt idx="4">
                  <c:v>6.0000000000000001E-3</c:v>
                </c:pt>
                <c:pt idx="5">
                  <c:v>9.0000000000000011E-3</c:v>
                </c:pt>
                <c:pt idx="6">
                  <c:v>1.6E-2</c:v>
                </c:pt>
                <c:pt idx="7">
                  <c:v>2.7999999999999997E-2</c:v>
                </c:pt>
                <c:pt idx="8">
                  <c:v>0.03</c:v>
                </c:pt>
                <c:pt idx="9">
                  <c:v>3.2000000000000001E-2</c:v>
                </c:pt>
                <c:pt idx="10">
                  <c:v>3.6000000000000004E-2</c:v>
                </c:pt>
                <c:pt idx="11">
                  <c:v>3.9E-2</c:v>
                </c:pt>
                <c:pt idx="12">
                  <c:v>3.9E-2</c:v>
                </c:pt>
                <c:pt idx="13">
                  <c:v>4.4000000000000004E-2</c:v>
                </c:pt>
                <c:pt idx="14">
                  <c:v>0.05</c:v>
                </c:pt>
                <c:pt idx="15">
                  <c:v>6.2E-2</c:v>
                </c:pt>
                <c:pt idx="16">
                  <c:v>7.8E-2</c:v>
                </c:pt>
                <c:pt idx="17">
                  <c:v>8.8000000000000009E-2</c:v>
                </c:pt>
                <c:pt idx="18">
                  <c:v>0.1</c:v>
                </c:pt>
                <c:pt idx="19">
                  <c:v>0.08</c:v>
                </c:pt>
                <c:pt idx="20">
                  <c:v>7.0000000000000007E-2</c:v>
                </c:pt>
                <c:pt idx="21">
                  <c:v>7.0000000000000007E-2</c:v>
                </c:pt>
                <c:pt idx="22">
                  <c:v>5.7999999999999996E-2</c:v>
                </c:pt>
                <c:pt idx="23">
                  <c:v>0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6D-45EB-8B9B-313C8B7031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7104624"/>
        <c:axId val="807102656"/>
      </c:lineChart>
      <c:catAx>
        <c:axId val="8071046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AT"/>
                  <a:t>Uhrzei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h: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07102656"/>
        <c:crosses val="autoZero"/>
        <c:auto val="1"/>
        <c:lblAlgn val="ctr"/>
        <c:lblOffset val="100"/>
        <c:noMultiLvlLbl val="0"/>
      </c:catAx>
      <c:valAx>
        <c:axId val="807102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AT"/>
                  <a:t>Wahrscheinlichkeit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07104624"/>
        <c:crosses val="autoZero"/>
        <c:crossBetween val="between"/>
      </c:valAx>
      <c:valAx>
        <c:axId val="772637832"/>
        <c:scaling>
          <c:orientation val="minMax"/>
          <c:max val="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AT"/>
                  <a:t>Summe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72638152"/>
        <c:crosses val="max"/>
        <c:crossBetween val="between"/>
      </c:valAx>
      <c:catAx>
        <c:axId val="772638152"/>
        <c:scaling>
          <c:orientation val="minMax"/>
        </c:scaling>
        <c:delete val="1"/>
        <c:axPos val="b"/>
        <c:numFmt formatCode="h:mm" sourceLinked="1"/>
        <c:majorTickMark val="out"/>
        <c:minorTickMark val="none"/>
        <c:tickLblPos val="nextTo"/>
        <c:crossAx val="7726378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28650</xdr:colOff>
      <xdr:row>0</xdr:row>
      <xdr:rowOff>0</xdr:rowOff>
    </xdr:from>
    <xdr:to>
      <xdr:col>14</xdr:col>
      <xdr:colOff>703534</xdr:colOff>
      <xdr:row>42</xdr:row>
      <xdr:rowOff>101130</xdr:rowOff>
    </xdr:to>
    <xdr:pic>
      <xdr:nvPicPr>
        <xdr:cNvPr id="2" name="Grafik 1">
          <a:extLst>
            <a:ext uri="{FF2B5EF4-FFF2-40B4-BE49-F238E27FC236}">
              <a16:creationId xmlns:a16="http://schemas.microsoft.com/office/drawing/2014/main" id="{22BFB41A-0CD6-4D3B-B505-1A06393A5C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90650" y="0"/>
          <a:ext cx="9980884" cy="8102130"/>
        </a:xfrm>
        <a:prstGeom prst="rect">
          <a:avLst/>
        </a:prstGeom>
      </xdr:spPr>
    </xdr:pic>
    <xdr:clientData/>
  </xdr:twoCellAnchor>
  <xdr:twoCellAnchor>
    <xdr:from>
      <xdr:col>3</xdr:col>
      <xdr:colOff>104775</xdr:colOff>
      <xdr:row>23</xdr:row>
      <xdr:rowOff>104775</xdr:rowOff>
    </xdr:from>
    <xdr:to>
      <xdr:col>3</xdr:col>
      <xdr:colOff>628650</xdr:colOff>
      <xdr:row>25</xdr:row>
      <xdr:rowOff>57150</xdr:rowOff>
    </xdr:to>
    <xdr:sp macro="" textlink="">
      <xdr:nvSpPr>
        <xdr:cNvPr id="3" name="Textfeld 2">
          <a:extLst>
            <a:ext uri="{FF2B5EF4-FFF2-40B4-BE49-F238E27FC236}">
              <a16:creationId xmlns:a16="http://schemas.microsoft.com/office/drawing/2014/main" id="{191E7D01-125E-4C30-B4BF-CECE33E0BB31}"/>
            </a:ext>
          </a:extLst>
        </xdr:cNvPr>
        <xdr:cNvSpPr txBox="1"/>
      </xdr:nvSpPr>
      <xdr:spPr>
        <a:xfrm>
          <a:off x="2390775" y="4486275"/>
          <a:ext cx="523875" cy="3333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AT" sz="1800" b="1">
              <a:solidFill>
                <a:srgbClr val="FF0000"/>
              </a:solidFill>
            </a:rPr>
            <a:t>W1</a:t>
          </a:r>
        </a:p>
      </xdr:txBody>
    </xdr:sp>
    <xdr:clientData/>
  </xdr:twoCellAnchor>
  <xdr:twoCellAnchor>
    <xdr:from>
      <xdr:col>6</xdr:col>
      <xdr:colOff>495300</xdr:colOff>
      <xdr:row>25</xdr:row>
      <xdr:rowOff>180975</xdr:rowOff>
    </xdr:from>
    <xdr:to>
      <xdr:col>7</xdr:col>
      <xdr:colOff>419100</xdr:colOff>
      <xdr:row>27</xdr:row>
      <xdr:rowOff>133350</xdr:rowOff>
    </xdr:to>
    <xdr:sp macro="" textlink="">
      <xdr:nvSpPr>
        <xdr:cNvPr id="4" name="Textfeld 3">
          <a:extLst>
            <a:ext uri="{FF2B5EF4-FFF2-40B4-BE49-F238E27FC236}">
              <a16:creationId xmlns:a16="http://schemas.microsoft.com/office/drawing/2014/main" id="{A79B0350-37DE-44C7-8787-4096F2858F97}"/>
            </a:ext>
          </a:extLst>
        </xdr:cNvPr>
        <xdr:cNvSpPr txBox="1"/>
      </xdr:nvSpPr>
      <xdr:spPr>
        <a:xfrm>
          <a:off x="5067300" y="4943475"/>
          <a:ext cx="685800" cy="3333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AT" sz="1800" b="1">
              <a:solidFill>
                <a:srgbClr val="FF0000"/>
              </a:solidFill>
            </a:rPr>
            <a:t>W2.1</a:t>
          </a:r>
        </a:p>
      </xdr:txBody>
    </xdr:sp>
    <xdr:clientData/>
  </xdr:twoCellAnchor>
  <xdr:twoCellAnchor>
    <xdr:from>
      <xdr:col>8</xdr:col>
      <xdr:colOff>723900</xdr:colOff>
      <xdr:row>25</xdr:row>
      <xdr:rowOff>19050</xdr:rowOff>
    </xdr:from>
    <xdr:to>
      <xdr:col>9</xdr:col>
      <xdr:colOff>485775</xdr:colOff>
      <xdr:row>26</xdr:row>
      <xdr:rowOff>161925</xdr:rowOff>
    </xdr:to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4EB6A1C8-8EE9-458E-949F-C18152E3FD69}"/>
            </a:ext>
          </a:extLst>
        </xdr:cNvPr>
        <xdr:cNvSpPr txBox="1"/>
      </xdr:nvSpPr>
      <xdr:spPr>
        <a:xfrm>
          <a:off x="6819900" y="4781550"/>
          <a:ext cx="523875" cy="3333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AT" sz="1800" b="1">
              <a:solidFill>
                <a:srgbClr val="FF0000"/>
              </a:solidFill>
            </a:rPr>
            <a:t>W3</a:t>
          </a:r>
        </a:p>
      </xdr:txBody>
    </xdr:sp>
    <xdr:clientData/>
  </xdr:twoCellAnchor>
  <xdr:twoCellAnchor>
    <xdr:from>
      <xdr:col>11</xdr:col>
      <xdr:colOff>180975</xdr:colOff>
      <xdr:row>28</xdr:row>
      <xdr:rowOff>171450</xdr:rowOff>
    </xdr:from>
    <xdr:to>
      <xdr:col>11</xdr:col>
      <xdr:colOff>704850</xdr:colOff>
      <xdr:row>30</xdr:row>
      <xdr:rowOff>123825</xdr:rowOff>
    </xdr:to>
    <xdr:sp macro="" textlink="">
      <xdr:nvSpPr>
        <xdr:cNvPr id="6" name="Textfeld 5">
          <a:extLst>
            <a:ext uri="{FF2B5EF4-FFF2-40B4-BE49-F238E27FC236}">
              <a16:creationId xmlns:a16="http://schemas.microsoft.com/office/drawing/2014/main" id="{153D5105-F8CC-41E7-9EBF-F2DFE7D84E7B}"/>
            </a:ext>
          </a:extLst>
        </xdr:cNvPr>
        <xdr:cNvSpPr txBox="1"/>
      </xdr:nvSpPr>
      <xdr:spPr>
        <a:xfrm>
          <a:off x="8562975" y="5505450"/>
          <a:ext cx="523875" cy="3333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AT" sz="1800" b="1">
              <a:solidFill>
                <a:srgbClr val="FF0000"/>
              </a:solidFill>
            </a:rPr>
            <a:t>W4</a:t>
          </a:r>
        </a:p>
      </xdr:txBody>
    </xdr:sp>
    <xdr:clientData/>
  </xdr:twoCellAnchor>
  <xdr:twoCellAnchor>
    <xdr:from>
      <xdr:col>7</xdr:col>
      <xdr:colOff>9525</xdr:colOff>
      <xdr:row>32</xdr:row>
      <xdr:rowOff>95250</xdr:rowOff>
    </xdr:from>
    <xdr:to>
      <xdr:col>8</xdr:col>
      <xdr:colOff>104775</xdr:colOff>
      <xdr:row>34</xdr:row>
      <xdr:rowOff>47625</xdr:rowOff>
    </xdr:to>
    <xdr:sp macro="" textlink="">
      <xdr:nvSpPr>
        <xdr:cNvPr id="7" name="Textfeld 6">
          <a:extLst>
            <a:ext uri="{FF2B5EF4-FFF2-40B4-BE49-F238E27FC236}">
              <a16:creationId xmlns:a16="http://schemas.microsoft.com/office/drawing/2014/main" id="{D5EF12BE-E281-4360-ADDA-D3F70ACA9F30}"/>
            </a:ext>
          </a:extLst>
        </xdr:cNvPr>
        <xdr:cNvSpPr txBox="1"/>
      </xdr:nvSpPr>
      <xdr:spPr>
        <a:xfrm>
          <a:off x="5343525" y="6191250"/>
          <a:ext cx="857250" cy="3333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AT" sz="1800" b="1">
              <a:solidFill>
                <a:srgbClr val="FF0000"/>
              </a:solidFill>
            </a:rPr>
            <a:t>W2.2</a:t>
          </a:r>
        </a:p>
      </xdr:txBody>
    </xdr:sp>
    <xdr:clientData/>
  </xdr:twoCellAnchor>
  <xdr:twoCellAnchor>
    <xdr:from>
      <xdr:col>3</xdr:col>
      <xdr:colOff>695325</xdr:colOff>
      <xdr:row>23</xdr:row>
      <xdr:rowOff>123825</xdr:rowOff>
    </xdr:from>
    <xdr:to>
      <xdr:col>4</xdr:col>
      <xdr:colOff>457200</xdr:colOff>
      <xdr:row>25</xdr:row>
      <xdr:rowOff>76200</xdr:rowOff>
    </xdr:to>
    <xdr:sp macro="" textlink="">
      <xdr:nvSpPr>
        <xdr:cNvPr id="8" name="Textfeld 7">
          <a:extLst>
            <a:ext uri="{FF2B5EF4-FFF2-40B4-BE49-F238E27FC236}">
              <a16:creationId xmlns:a16="http://schemas.microsoft.com/office/drawing/2014/main" id="{D5CCAA21-AE59-464A-A134-8461765806C6}"/>
            </a:ext>
          </a:extLst>
        </xdr:cNvPr>
        <xdr:cNvSpPr txBox="1"/>
      </xdr:nvSpPr>
      <xdr:spPr>
        <a:xfrm>
          <a:off x="2981325" y="4505325"/>
          <a:ext cx="523875" cy="3333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AT" sz="1800" b="1">
              <a:solidFill>
                <a:srgbClr val="FF0000"/>
              </a:solidFill>
            </a:rPr>
            <a:t>G1</a:t>
          </a:r>
        </a:p>
      </xdr:txBody>
    </xdr:sp>
    <xdr:clientData/>
  </xdr:twoCellAnchor>
  <xdr:twoCellAnchor>
    <xdr:from>
      <xdr:col>7</xdr:col>
      <xdr:colOff>409575</xdr:colOff>
      <xdr:row>23</xdr:row>
      <xdr:rowOff>142875</xdr:rowOff>
    </xdr:from>
    <xdr:to>
      <xdr:col>8</xdr:col>
      <xdr:colOff>171450</xdr:colOff>
      <xdr:row>25</xdr:row>
      <xdr:rowOff>95250</xdr:rowOff>
    </xdr:to>
    <xdr:sp macro="" textlink="">
      <xdr:nvSpPr>
        <xdr:cNvPr id="9" name="Textfeld 8">
          <a:extLst>
            <a:ext uri="{FF2B5EF4-FFF2-40B4-BE49-F238E27FC236}">
              <a16:creationId xmlns:a16="http://schemas.microsoft.com/office/drawing/2014/main" id="{5C51CB70-B88C-42A5-96BE-222092B4DE2E}"/>
            </a:ext>
          </a:extLst>
        </xdr:cNvPr>
        <xdr:cNvSpPr txBox="1"/>
      </xdr:nvSpPr>
      <xdr:spPr>
        <a:xfrm>
          <a:off x="5743575" y="4524375"/>
          <a:ext cx="523875" cy="3333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AT" sz="1800" b="1">
              <a:solidFill>
                <a:srgbClr val="FF0000"/>
              </a:solidFill>
            </a:rPr>
            <a:t>G2</a:t>
          </a:r>
        </a:p>
      </xdr:txBody>
    </xdr:sp>
    <xdr:clientData/>
  </xdr:twoCellAnchor>
  <xdr:twoCellAnchor>
    <xdr:from>
      <xdr:col>9</xdr:col>
      <xdr:colOff>628650</xdr:colOff>
      <xdr:row>22</xdr:row>
      <xdr:rowOff>66675</xdr:rowOff>
    </xdr:from>
    <xdr:to>
      <xdr:col>10</xdr:col>
      <xdr:colOff>390525</xdr:colOff>
      <xdr:row>24</xdr:row>
      <xdr:rowOff>19050</xdr:rowOff>
    </xdr:to>
    <xdr:sp macro="" textlink="">
      <xdr:nvSpPr>
        <xdr:cNvPr id="10" name="Textfeld 9">
          <a:extLst>
            <a:ext uri="{FF2B5EF4-FFF2-40B4-BE49-F238E27FC236}">
              <a16:creationId xmlns:a16="http://schemas.microsoft.com/office/drawing/2014/main" id="{09F9B011-0492-4190-B364-9C8BF24C9701}"/>
            </a:ext>
          </a:extLst>
        </xdr:cNvPr>
        <xdr:cNvSpPr txBox="1"/>
      </xdr:nvSpPr>
      <xdr:spPr>
        <a:xfrm>
          <a:off x="7486650" y="4257675"/>
          <a:ext cx="523875" cy="3333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AT" sz="1800" b="1">
              <a:solidFill>
                <a:srgbClr val="FF0000"/>
              </a:solidFill>
            </a:rPr>
            <a:t>G3</a:t>
          </a:r>
        </a:p>
      </xdr:txBody>
    </xdr:sp>
    <xdr:clientData/>
  </xdr:twoCellAnchor>
  <xdr:twoCellAnchor>
    <xdr:from>
      <xdr:col>11</xdr:col>
      <xdr:colOff>123825</xdr:colOff>
      <xdr:row>23</xdr:row>
      <xdr:rowOff>85725</xdr:rowOff>
    </xdr:from>
    <xdr:to>
      <xdr:col>11</xdr:col>
      <xdr:colOff>647700</xdr:colOff>
      <xdr:row>25</xdr:row>
      <xdr:rowOff>38100</xdr:rowOff>
    </xdr:to>
    <xdr:sp macro="" textlink="">
      <xdr:nvSpPr>
        <xdr:cNvPr id="11" name="Textfeld 10">
          <a:extLst>
            <a:ext uri="{FF2B5EF4-FFF2-40B4-BE49-F238E27FC236}">
              <a16:creationId xmlns:a16="http://schemas.microsoft.com/office/drawing/2014/main" id="{A9F498BF-798F-4D60-A3C5-BFBA1FA77640}"/>
            </a:ext>
          </a:extLst>
        </xdr:cNvPr>
        <xdr:cNvSpPr txBox="1"/>
      </xdr:nvSpPr>
      <xdr:spPr>
        <a:xfrm>
          <a:off x="8505825" y="4467225"/>
          <a:ext cx="523875" cy="3333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AT" sz="1800" b="1">
              <a:solidFill>
                <a:srgbClr val="FF0000"/>
              </a:solidFill>
            </a:rPr>
            <a:t>G4</a:t>
          </a:r>
        </a:p>
      </xdr:txBody>
    </xdr:sp>
    <xdr:clientData/>
  </xdr:twoCellAnchor>
  <xdr:twoCellAnchor>
    <xdr:from>
      <xdr:col>7</xdr:col>
      <xdr:colOff>171450</xdr:colOff>
      <xdr:row>13</xdr:row>
      <xdr:rowOff>142875</xdr:rowOff>
    </xdr:from>
    <xdr:to>
      <xdr:col>7</xdr:col>
      <xdr:colOff>695325</xdr:colOff>
      <xdr:row>15</xdr:row>
      <xdr:rowOff>95250</xdr:rowOff>
    </xdr:to>
    <xdr:sp macro="" textlink="">
      <xdr:nvSpPr>
        <xdr:cNvPr id="12" name="Textfeld 11">
          <a:extLst>
            <a:ext uri="{FF2B5EF4-FFF2-40B4-BE49-F238E27FC236}">
              <a16:creationId xmlns:a16="http://schemas.microsoft.com/office/drawing/2014/main" id="{1B848F73-A76A-4EE8-A3A5-7B9177A74277}"/>
            </a:ext>
          </a:extLst>
        </xdr:cNvPr>
        <xdr:cNvSpPr txBox="1"/>
      </xdr:nvSpPr>
      <xdr:spPr>
        <a:xfrm>
          <a:off x="5505450" y="2619375"/>
          <a:ext cx="523875" cy="3333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AT" sz="1800" b="1">
              <a:solidFill>
                <a:srgbClr val="FF0000"/>
              </a:solidFill>
            </a:rPr>
            <a:t>S1</a:t>
          </a:r>
        </a:p>
      </xdr:txBody>
    </xdr:sp>
    <xdr:clientData/>
  </xdr:twoCellAnchor>
  <xdr:twoCellAnchor>
    <xdr:from>
      <xdr:col>9</xdr:col>
      <xdr:colOff>9525</xdr:colOff>
      <xdr:row>16</xdr:row>
      <xdr:rowOff>114300</xdr:rowOff>
    </xdr:from>
    <xdr:to>
      <xdr:col>9</xdr:col>
      <xdr:colOff>533400</xdr:colOff>
      <xdr:row>18</xdr:row>
      <xdr:rowOff>66675</xdr:rowOff>
    </xdr:to>
    <xdr:sp macro="" textlink="">
      <xdr:nvSpPr>
        <xdr:cNvPr id="13" name="Textfeld 12">
          <a:extLst>
            <a:ext uri="{FF2B5EF4-FFF2-40B4-BE49-F238E27FC236}">
              <a16:creationId xmlns:a16="http://schemas.microsoft.com/office/drawing/2014/main" id="{3FFB99C0-386A-416E-8F29-18B0796D2CD1}"/>
            </a:ext>
          </a:extLst>
        </xdr:cNvPr>
        <xdr:cNvSpPr txBox="1"/>
      </xdr:nvSpPr>
      <xdr:spPr>
        <a:xfrm>
          <a:off x="6867525" y="3162300"/>
          <a:ext cx="523875" cy="3333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AT" sz="1800" b="1">
              <a:solidFill>
                <a:srgbClr val="FF0000"/>
              </a:solidFill>
            </a:rPr>
            <a:t>S2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466725</xdr:colOff>
      <xdr:row>9</xdr:row>
      <xdr:rowOff>114300</xdr:rowOff>
    </xdr:from>
    <xdr:to>
      <xdr:col>24</xdr:col>
      <xdr:colOff>361011</xdr:colOff>
      <xdr:row>36</xdr:row>
      <xdr:rowOff>142229</xdr:rowOff>
    </xdr:to>
    <xdr:pic>
      <xdr:nvPicPr>
        <xdr:cNvPr id="16" name="Grafik 15">
          <a:extLst>
            <a:ext uri="{FF2B5EF4-FFF2-40B4-BE49-F238E27FC236}">
              <a16:creationId xmlns:a16="http://schemas.microsoft.com/office/drawing/2014/main" id="{4F7494E9-A521-41D0-ADEC-3A8578982B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677650" y="2162175"/>
          <a:ext cx="7514286" cy="5171429"/>
        </a:xfrm>
        <a:prstGeom prst="rect">
          <a:avLst/>
        </a:prstGeom>
      </xdr:spPr>
    </xdr:pic>
    <xdr:clientData/>
  </xdr:twoCellAnchor>
  <xdr:twoCellAnchor editAs="oneCell">
    <xdr:from>
      <xdr:col>3</xdr:col>
      <xdr:colOff>638175</xdr:colOff>
      <xdr:row>15</xdr:row>
      <xdr:rowOff>139471</xdr:rowOff>
    </xdr:from>
    <xdr:to>
      <xdr:col>13</xdr:col>
      <xdr:colOff>66675</xdr:colOff>
      <xdr:row>40</xdr:row>
      <xdr:rowOff>18382</xdr:rowOff>
    </xdr:to>
    <xdr:pic>
      <xdr:nvPicPr>
        <xdr:cNvPr id="2" name="Grafik 1">
          <a:extLst>
            <a:ext uri="{FF2B5EF4-FFF2-40B4-BE49-F238E27FC236}">
              <a16:creationId xmlns:a16="http://schemas.microsoft.com/office/drawing/2014/main" id="{DE0C8968-253E-4E30-ACF5-8390FD9F88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00425" y="3330346"/>
          <a:ext cx="7115175" cy="464141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4</xdr:col>
      <xdr:colOff>321637</xdr:colOff>
      <xdr:row>6</xdr:row>
      <xdr:rowOff>1746</xdr:rowOff>
    </xdr:from>
    <xdr:to>
      <xdr:col>74</xdr:col>
      <xdr:colOff>650197</xdr:colOff>
      <xdr:row>60</xdr:row>
      <xdr:rowOff>135739</xdr:rowOff>
    </xdr:to>
    <xdr:grpSp>
      <xdr:nvGrpSpPr>
        <xdr:cNvPr id="36" name="Gruppieren 35">
          <a:extLst>
            <a:ext uri="{FF2B5EF4-FFF2-40B4-BE49-F238E27FC236}">
              <a16:creationId xmlns:a16="http://schemas.microsoft.com/office/drawing/2014/main" id="{BE82B08C-116D-439E-966F-D0CC81E426F9}"/>
            </a:ext>
          </a:extLst>
        </xdr:cNvPr>
        <xdr:cNvGrpSpPr/>
      </xdr:nvGrpSpPr>
      <xdr:grpSpPr>
        <a:xfrm>
          <a:off x="28406780" y="1144746"/>
          <a:ext cx="30808560" cy="10420993"/>
          <a:chOff x="7361697" y="3440206"/>
          <a:chExt cx="30808560" cy="10420993"/>
        </a:xfrm>
      </xdr:grpSpPr>
      <xdr:pic>
        <xdr:nvPicPr>
          <xdr:cNvPr id="21" name="Grafik 20">
            <a:extLst>
              <a:ext uri="{FF2B5EF4-FFF2-40B4-BE49-F238E27FC236}">
                <a16:creationId xmlns:a16="http://schemas.microsoft.com/office/drawing/2014/main" id="{8A123B94-0ED3-4EE7-BEAB-C914C02496E2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7361697" y="3440206"/>
            <a:ext cx="17706909" cy="10420993"/>
          </a:xfrm>
          <a:prstGeom prst="rect">
            <a:avLst/>
          </a:prstGeom>
        </xdr:spPr>
      </xdr:pic>
      <xdr:cxnSp macro="">
        <xdr:nvCxnSpPr>
          <xdr:cNvPr id="7" name="Gerader Verbinder 6">
            <a:extLst>
              <a:ext uri="{FF2B5EF4-FFF2-40B4-BE49-F238E27FC236}">
                <a16:creationId xmlns:a16="http://schemas.microsoft.com/office/drawing/2014/main" id="{0038FAFC-520B-4DB3-ACEF-69143E874EBA}"/>
              </a:ext>
            </a:extLst>
          </xdr:cNvPr>
          <xdr:cNvCxnSpPr/>
        </xdr:nvCxnSpPr>
        <xdr:spPr>
          <a:xfrm flipV="1">
            <a:off x="9274157" y="5175299"/>
            <a:ext cx="28800000" cy="0"/>
          </a:xfrm>
          <a:prstGeom prst="line">
            <a:avLst/>
          </a:prstGeom>
        </xdr:spPr>
        <xdr:style>
          <a:lnRef idx="1">
            <a:schemeClr val="accent2"/>
          </a:lnRef>
          <a:fillRef idx="0">
            <a:schemeClr val="accent2"/>
          </a:fillRef>
          <a:effectRef idx="0">
            <a:schemeClr val="accent2"/>
          </a:effectRef>
          <a:fontRef idx="minor">
            <a:schemeClr val="tx1"/>
          </a:fontRef>
        </xdr:style>
      </xdr:cxnSp>
      <xdr:cxnSp macro="">
        <xdr:nvCxnSpPr>
          <xdr:cNvPr id="20" name="Gerader Verbinder 19">
            <a:extLst>
              <a:ext uri="{FF2B5EF4-FFF2-40B4-BE49-F238E27FC236}">
                <a16:creationId xmlns:a16="http://schemas.microsoft.com/office/drawing/2014/main" id="{D6C5158E-36DE-4273-9630-9F410C8DC91E}"/>
              </a:ext>
            </a:extLst>
          </xdr:cNvPr>
          <xdr:cNvCxnSpPr/>
        </xdr:nvCxnSpPr>
        <xdr:spPr>
          <a:xfrm flipV="1">
            <a:off x="9347635" y="5632498"/>
            <a:ext cx="28800000" cy="0"/>
          </a:xfrm>
          <a:prstGeom prst="line">
            <a:avLst/>
          </a:prstGeom>
        </xdr:spPr>
        <xdr:style>
          <a:lnRef idx="1">
            <a:schemeClr val="accent6"/>
          </a:lnRef>
          <a:fillRef idx="0">
            <a:schemeClr val="accent6"/>
          </a:fillRef>
          <a:effectRef idx="0">
            <a:schemeClr val="accent6"/>
          </a:effectRef>
          <a:fontRef idx="minor">
            <a:schemeClr val="tx1"/>
          </a:fontRef>
        </xdr:style>
      </xdr:cxnSp>
      <xdr:cxnSp macro="">
        <xdr:nvCxnSpPr>
          <xdr:cNvPr id="24" name="Gerader Verbinder 23">
            <a:extLst>
              <a:ext uri="{FF2B5EF4-FFF2-40B4-BE49-F238E27FC236}">
                <a16:creationId xmlns:a16="http://schemas.microsoft.com/office/drawing/2014/main" id="{FCBA5A1E-8832-4328-8A36-CD0F8D321667}"/>
              </a:ext>
            </a:extLst>
          </xdr:cNvPr>
          <xdr:cNvCxnSpPr/>
        </xdr:nvCxnSpPr>
        <xdr:spPr>
          <a:xfrm flipV="1">
            <a:off x="9289636" y="6048027"/>
            <a:ext cx="28800000" cy="0"/>
          </a:xfrm>
          <a:prstGeom prst="line">
            <a:avLst/>
          </a:prstGeom>
        </xdr:spPr>
        <xdr:style>
          <a:lnRef idx="1">
            <a:schemeClr val="accent2"/>
          </a:lnRef>
          <a:fillRef idx="0">
            <a:schemeClr val="accent2"/>
          </a:fillRef>
          <a:effectRef idx="0">
            <a:schemeClr val="accent2"/>
          </a:effectRef>
          <a:fontRef idx="minor">
            <a:schemeClr val="tx1"/>
          </a:fontRef>
        </xdr:style>
      </xdr:cxnSp>
      <xdr:cxnSp macro="">
        <xdr:nvCxnSpPr>
          <xdr:cNvPr id="25" name="Gerader Verbinder 24">
            <a:extLst>
              <a:ext uri="{FF2B5EF4-FFF2-40B4-BE49-F238E27FC236}">
                <a16:creationId xmlns:a16="http://schemas.microsoft.com/office/drawing/2014/main" id="{E9BFB31A-AD25-44ED-BF53-C364BE43015C}"/>
              </a:ext>
            </a:extLst>
          </xdr:cNvPr>
          <xdr:cNvCxnSpPr/>
        </xdr:nvCxnSpPr>
        <xdr:spPr>
          <a:xfrm flipV="1">
            <a:off x="9281301" y="6920756"/>
            <a:ext cx="28800000" cy="0"/>
          </a:xfrm>
          <a:prstGeom prst="line">
            <a:avLst/>
          </a:prstGeom>
        </xdr:spPr>
        <xdr:style>
          <a:lnRef idx="1">
            <a:schemeClr val="accent2"/>
          </a:lnRef>
          <a:fillRef idx="0">
            <a:schemeClr val="accent2"/>
          </a:fillRef>
          <a:effectRef idx="0">
            <a:schemeClr val="accent2"/>
          </a:effectRef>
          <a:fontRef idx="minor">
            <a:schemeClr val="tx1"/>
          </a:fontRef>
        </xdr:style>
      </xdr:cxnSp>
      <xdr:cxnSp macro="">
        <xdr:nvCxnSpPr>
          <xdr:cNvPr id="26" name="Gerader Verbinder 25">
            <a:extLst>
              <a:ext uri="{FF2B5EF4-FFF2-40B4-BE49-F238E27FC236}">
                <a16:creationId xmlns:a16="http://schemas.microsoft.com/office/drawing/2014/main" id="{6C2C60F4-9124-4F21-BA5B-A6BE68DD8588}"/>
              </a:ext>
            </a:extLst>
          </xdr:cNvPr>
          <xdr:cNvCxnSpPr/>
        </xdr:nvCxnSpPr>
        <xdr:spPr>
          <a:xfrm flipV="1">
            <a:off x="9255107" y="7793485"/>
            <a:ext cx="28800000" cy="0"/>
          </a:xfrm>
          <a:prstGeom prst="line">
            <a:avLst/>
          </a:prstGeom>
        </xdr:spPr>
        <xdr:style>
          <a:lnRef idx="1">
            <a:schemeClr val="accent2"/>
          </a:lnRef>
          <a:fillRef idx="0">
            <a:schemeClr val="accent2"/>
          </a:fillRef>
          <a:effectRef idx="0">
            <a:schemeClr val="accent2"/>
          </a:effectRef>
          <a:fontRef idx="minor">
            <a:schemeClr val="tx1"/>
          </a:fontRef>
        </xdr:style>
      </xdr:cxnSp>
      <xdr:cxnSp macro="">
        <xdr:nvCxnSpPr>
          <xdr:cNvPr id="27" name="Gerader Verbinder 26">
            <a:extLst>
              <a:ext uri="{FF2B5EF4-FFF2-40B4-BE49-F238E27FC236}">
                <a16:creationId xmlns:a16="http://schemas.microsoft.com/office/drawing/2014/main" id="{DF2617F8-6367-4BD5-A745-ACE9C40F7EDA}"/>
              </a:ext>
            </a:extLst>
          </xdr:cNvPr>
          <xdr:cNvCxnSpPr/>
        </xdr:nvCxnSpPr>
        <xdr:spPr>
          <a:xfrm flipV="1">
            <a:off x="9300351" y="8660260"/>
            <a:ext cx="28800000" cy="0"/>
          </a:xfrm>
          <a:prstGeom prst="line">
            <a:avLst/>
          </a:prstGeom>
        </xdr:spPr>
        <xdr:style>
          <a:lnRef idx="1">
            <a:schemeClr val="accent2"/>
          </a:lnRef>
          <a:fillRef idx="0">
            <a:schemeClr val="accent2"/>
          </a:fillRef>
          <a:effectRef idx="0">
            <a:schemeClr val="accent2"/>
          </a:effectRef>
          <a:fontRef idx="minor">
            <a:schemeClr val="tx1"/>
          </a:fontRef>
        </xdr:style>
      </xdr:cxnSp>
      <xdr:cxnSp macro="">
        <xdr:nvCxnSpPr>
          <xdr:cNvPr id="28" name="Gerader Verbinder 27">
            <a:extLst>
              <a:ext uri="{FF2B5EF4-FFF2-40B4-BE49-F238E27FC236}">
                <a16:creationId xmlns:a16="http://schemas.microsoft.com/office/drawing/2014/main" id="{FC9B1D6C-CCAC-4542-931C-BED45808C18C}"/>
              </a:ext>
            </a:extLst>
          </xdr:cNvPr>
          <xdr:cNvCxnSpPr/>
        </xdr:nvCxnSpPr>
        <xdr:spPr>
          <a:xfrm flipV="1">
            <a:off x="9280111" y="9521082"/>
            <a:ext cx="28800000" cy="0"/>
          </a:xfrm>
          <a:prstGeom prst="line">
            <a:avLst/>
          </a:prstGeom>
        </xdr:spPr>
        <xdr:style>
          <a:lnRef idx="1">
            <a:schemeClr val="accent2"/>
          </a:lnRef>
          <a:fillRef idx="0">
            <a:schemeClr val="accent2"/>
          </a:fillRef>
          <a:effectRef idx="0">
            <a:schemeClr val="accent2"/>
          </a:effectRef>
          <a:fontRef idx="minor">
            <a:schemeClr val="tx1"/>
          </a:fontRef>
        </xdr:style>
      </xdr:cxnSp>
      <xdr:cxnSp macro="">
        <xdr:nvCxnSpPr>
          <xdr:cNvPr id="29" name="Gerader Verbinder 28">
            <a:extLst>
              <a:ext uri="{FF2B5EF4-FFF2-40B4-BE49-F238E27FC236}">
                <a16:creationId xmlns:a16="http://schemas.microsoft.com/office/drawing/2014/main" id="{27865850-F512-4EA7-84CD-9984319232B4}"/>
              </a:ext>
            </a:extLst>
          </xdr:cNvPr>
          <xdr:cNvCxnSpPr/>
        </xdr:nvCxnSpPr>
        <xdr:spPr>
          <a:xfrm flipV="1">
            <a:off x="9301543" y="10393811"/>
            <a:ext cx="28800000" cy="0"/>
          </a:xfrm>
          <a:prstGeom prst="line">
            <a:avLst/>
          </a:prstGeom>
        </xdr:spPr>
        <xdr:style>
          <a:lnRef idx="1">
            <a:schemeClr val="accent2"/>
          </a:lnRef>
          <a:fillRef idx="0">
            <a:schemeClr val="accent2"/>
          </a:fillRef>
          <a:effectRef idx="0">
            <a:schemeClr val="accent2"/>
          </a:effectRef>
          <a:fontRef idx="minor">
            <a:schemeClr val="tx1"/>
          </a:fontRef>
        </xdr:style>
      </xdr:cxnSp>
      <xdr:cxnSp macro="">
        <xdr:nvCxnSpPr>
          <xdr:cNvPr id="30" name="Gerader Verbinder 29">
            <a:extLst>
              <a:ext uri="{FF2B5EF4-FFF2-40B4-BE49-F238E27FC236}">
                <a16:creationId xmlns:a16="http://schemas.microsoft.com/office/drawing/2014/main" id="{C7255BF8-380F-487B-A652-FEA6B858BC23}"/>
              </a:ext>
            </a:extLst>
          </xdr:cNvPr>
          <xdr:cNvCxnSpPr/>
        </xdr:nvCxnSpPr>
        <xdr:spPr>
          <a:xfrm flipV="1">
            <a:off x="9363113" y="6493320"/>
            <a:ext cx="28800000" cy="0"/>
          </a:xfrm>
          <a:prstGeom prst="line">
            <a:avLst/>
          </a:prstGeom>
        </xdr:spPr>
        <xdr:style>
          <a:lnRef idx="1">
            <a:schemeClr val="accent6"/>
          </a:lnRef>
          <a:fillRef idx="0">
            <a:schemeClr val="accent6"/>
          </a:fillRef>
          <a:effectRef idx="0">
            <a:schemeClr val="accent6"/>
          </a:effectRef>
          <a:fontRef idx="minor">
            <a:schemeClr val="tx1"/>
          </a:fontRef>
        </xdr:style>
      </xdr:cxnSp>
      <xdr:cxnSp macro="">
        <xdr:nvCxnSpPr>
          <xdr:cNvPr id="31" name="Gerader Verbinder 30">
            <a:extLst>
              <a:ext uri="{FF2B5EF4-FFF2-40B4-BE49-F238E27FC236}">
                <a16:creationId xmlns:a16="http://schemas.microsoft.com/office/drawing/2014/main" id="{BF6863C9-6C18-4348-A2D6-7A53117CAFC2}"/>
              </a:ext>
            </a:extLst>
          </xdr:cNvPr>
          <xdr:cNvCxnSpPr/>
        </xdr:nvCxnSpPr>
        <xdr:spPr>
          <a:xfrm flipV="1">
            <a:off x="9366685" y="7366049"/>
            <a:ext cx="28800000" cy="0"/>
          </a:xfrm>
          <a:prstGeom prst="line">
            <a:avLst/>
          </a:prstGeom>
        </xdr:spPr>
        <xdr:style>
          <a:lnRef idx="1">
            <a:schemeClr val="accent6"/>
          </a:lnRef>
          <a:fillRef idx="0">
            <a:schemeClr val="accent6"/>
          </a:fillRef>
          <a:effectRef idx="0">
            <a:schemeClr val="accent6"/>
          </a:effectRef>
          <a:fontRef idx="minor">
            <a:schemeClr val="tx1"/>
          </a:fontRef>
        </xdr:style>
      </xdr:cxnSp>
      <xdr:cxnSp macro="">
        <xdr:nvCxnSpPr>
          <xdr:cNvPr id="32" name="Gerader Verbinder 31">
            <a:extLst>
              <a:ext uri="{FF2B5EF4-FFF2-40B4-BE49-F238E27FC236}">
                <a16:creationId xmlns:a16="http://schemas.microsoft.com/office/drawing/2014/main" id="{209D555F-CE54-4893-A0A1-03A762322A9B}"/>
              </a:ext>
            </a:extLst>
          </xdr:cNvPr>
          <xdr:cNvCxnSpPr/>
        </xdr:nvCxnSpPr>
        <xdr:spPr>
          <a:xfrm flipV="1">
            <a:off x="9370257" y="8244730"/>
            <a:ext cx="28800000" cy="0"/>
          </a:xfrm>
          <a:prstGeom prst="line">
            <a:avLst/>
          </a:prstGeom>
        </xdr:spPr>
        <xdr:style>
          <a:lnRef idx="1">
            <a:schemeClr val="accent6"/>
          </a:lnRef>
          <a:fillRef idx="0">
            <a:schemeClr val="accent6"/>
          </a:fillRef>
          <a:effectRef idx="0">
            <a:schemeClr val="accent6"/>
          </a:effectRef>
          <a:fontRef idx="minor">
            <a:schemeClr val="tx1"/>
          </a:fontRef>
        </xdr:style>
      </xdr:cxnSp>
      <xdr:cxnSp macro="">
        <xdr:nvCxnSpPr>
          <xdr:cNvPr id="33" name="Gerader Verbinder 32">
            <a:extLst>
              <a:ext uri="{FF2B5EF4-FFF2-40B4-BE49-F238E27FC236}">
                <a16:creationId xmlns:a16="http://schemas.microsoft.com/office/drawing/2014/main" id="{32163306-EC9E-42C0-A42A-45834F5F3610}"/>
              </a:ext>
            </a:extLst>
          </xdr:cNvPr>
          <xdr:cNvCxnSpPr/>
        </xdr:nvCxnSpPr>
        <xdr:spPr>
          <a:xfrm flipV="1">
            <a:off x="9367876" y="9129364"/>
            <a:ext cx="28800000" cy="0"/>
          </a:xfrm>
          <a:prstGeom prst="line">
            <a:avLst/>
          </a:prstGeom>
        </xdr:spPr>
        <xdr:style>
          <a:lnRef idx="1">
            <a:schemeClr val="accent6"/>
          </a:lnRef>
          <a:fillRef idx="0">
            <a:schemeClr val="accent6"/>
          </a:fillRef>
          <a:effectRef idx="0">
            <a:schemeClr val="accent6"/>
          </a:effectRef>
          <a:fontRef idx="minor">
            <a:schemeClr val="tx1"/>
          </a:fontRef>
        </xdr:style>
      </xdr:cxnSp>
      <xdr:cxnSp macro="">
        <xdr:nvCxnSpPr>
          <xdr:cNvPr id="34" name="Gerader Verbinder 33">
            <a:extLst>
              <a:ext uri="{FF2B5EF4-FFF2-40B4-BE49-F238E27FC236}">
                <a16:creationId xmlns:a16="http://schemas.microsoft.com/office/drawing/2014/main" id="{CF3147E6-4492-452D-B0E7-39C233BF8BE3}"/>
              </a:ext>
            </a:extLst>
          </xdr:cNvPr>
          <xdr:cNvCxnSpPr/>
        </xdr:nvCxnSpPr>
        <xdr:spPr>
          <a:xfrm flipV="1">
            <a:off x="9347635" y="9972326"/>
            <a:ext cx="28800000" cy="0"/>
          </a:xfrm>
          <a:prstGeom prst="line">
            <a:avLst/>
          </a:prstGeom>
        </xdr:spPr>
        <xdr:style>
          <a:lnRef idx="1">
            <a:schemeClr val="accent6"/>
          </a:lnRef>
          <a:fillRef idx="0">
            <a:schemeClr val="accent6"/>
          </a:fillRef>
          <a:effectRef idx="0">
            <a:schemeClr val="accent6"/>
          </a:effectRef>
          <a:fontRef idx="minor">
            <a:schemeClr val="tx1"/>
          </a:fontRef>
        </xdr:style>
      </xdr:cxnSp>
      <xdr:cxnSp macro="">
        <xdr:nvCxnSpPr>
          <xdr:cNvPr id="35" name="Gerader Verbinder 34">
            <a:extLst>
              <a:ext uri="{FF2B5EF4-FFF2-40B4-BE49-F238E27FC236}">
                <a16:creationId xmlns:a16="http://schemas.microsoft.com/office/drawing/2014/main" id="{08E79C79-81BC-4DC5-92B1-86E66158C5E6}"/>
              </a:ext>
            </a:extLst>
          </xdr:cNvPr>
          <xdr:cNvCxnSpPr/>
        </xdr:nvCxnSpPr>
        <xdr:spPr>
          <a:xfrm flipV="1">
            <a:off x="9345254" y="10833148"/>
            <a:ext cx="28800000" cy="0"/>
          </a:xfrm>
          <a:prstGeom prst="line">
            <a:avLst/>
          </a:prstGeom>
        </xdr:spPr>
        <xdr:style>
          <a:lnRef idx="1">
            <a:schemeClr val="accent6"/>
          </a:lnRef>
          <a:fillRef idx="0">
            <a:schemeClr val="accent6"/>
          </a:fillRef>
          <a:effectRef idx="0">
            <a:schemeClr val="accent6"/>
          </a:effectRef>
          <a:fontRef idx="minor">
            <a:schemeClr val="tx1"/>
          </a:fontRef>
        </xdr:style>
      </xdr:cxnSp>
    </xdr:grpSp>
    <xdr:clientData/>
  </xdr:twoCellAnchor>
  <xdr:twoCellAnchor>
    <xdr:from>
      <xdr:col>22</xdr:col>
      <xdr:colOff>619213</xdr:colOff>
      <xdr:row>3</xdr:row>
      <xdr:rowOff>11498</xdr:rowOff>
    </xdr:from>
    <xdr:to>
      <xdr:col>41</xdr:col>
      <xdr:colOff>82096</xdr:colOff>
      <xdr:row>52</xdr:row>
      <xdr:rowOff>165171</xdr:rowOff>
    </xdr:to>
    <xdr:graphicFrame macro="">
      <xdr:nvGraphicFramePr>
        <xdr:cNvPr id="3" name="Diagramm 54">
          <a:extLst>
            <a:ext uri="{FF2B5EF4-FFF2-40B4-BE49-F238E27FC236}">
              <a16:creationId xmlns:a16="http://schemas.microsoft.com/office/drawing/2014/main" id="{AB2507FE-7407-4416-B62B-F8C4AE11751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435830</xdr:colOff>
      <xdr:row>13</xdr:row>
      <xdr:rowOff>7123</xdr:rowOff>
    </xdr:from>
    <xdr:to>
      <xdr:col>22</xdr:col>
      <xdr:colOff>245330</xdr:colOff>
      <xdr:row>27</xdr:row>
      <xdr:rowOff>83323</xdr:rowOff>
    </xdr:to>
    <xdr:graphicFrame macro="">
      <xdr:nvGraphicFramePr>
        <xdr:cNvPr id="16" name="Diagramm 11">
          <a:extLst>
            <a:ext uri="{FF2B5EF4-FFF2-40B4-BE49-F238E27FC236}">
              <a16:creationId xmlns:a16="http://schemas.microsoft.com/office/drawing/2014/main" id="{566C9BB6-A555-4560-BE66-4DB87E76EC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1</xdr:col>
      <xdr:colOff>36095</xdr:colOff>
      <xdr:row>44</xdr:row>
      <xdr:rowOff>103714</xdr:rowOff>
    </xdr:to>
    <xdr:pic>
      <xdr:nvPicPr>
        <xdr:cNvPr id="66" name="Grafik 65">
          <a:extLst>
            <a:ext uri="{FF2B5EF4-FFF2-40B4-BE49-F238E27FC236}">
              <a16:creationId xmlns:a16="http://schemas.microsoft.com/office/drawing/2014/main" id="{AF0D1FA8-3132-4906-BA73-A0553BE4C0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6038095" cy="8485714"/>
        </a:xfrm>
        <a:prstGeom prst="rect">
          <a:avLst/>
        </a:prstGeom>
      </xdr:spPr>
    </xdr:pic>
    <xdr:clientData/>
  </xdr:twoCellAnchor>
  <xdr:twoCellAnchor>
    <xdr:from>
      <xdr:col>2</xdr:col>
      <xdr:colOff>189800</xdr:colOff>
      <xdr:row>1</xdr:row>
      <xdr:rowOff>83694</xdr:rowOff>
    </xdr:from>
    <xdr:to>
      <xdr:col>2</xdr:col>
      <xdr:colOff>189800</xdr:colOff>
      <xdr:row>38</xdr:row>
      <xdr:rowOff>163194</xdr:rowOff>
    </xdr:to>
    <xdr:cxnSp macro="">
      <xdr:nvCxnSpPr>
        <xdr:cNvPr id="68" name="Gerader Verbinder 67">
          <a:extLst>
            <a:ext uri="{FF2B5EF4-FFF2-40B4-BE49-F238E27FC236}">
              <a16:creationId xmlns:a16="http://schemas.microsoft.com/office/drawing/2014/main" id="{B07A0DCD-48FB-4D6A-BD64-4B92CE05C548}"/>
            </a:ext>
          </a:extLst>
        </xdr:cNvPr>
        <xdr:cNvCxnSpPr/>
      </xdr:nvCxnSpPr>
      <xdr:spPr>
        <a:xfrm flipH="1" flipV="1">
          <a:off x="1713800" y="274194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85075</xdr:colOff>
      <xdr:row>1</xdr:row>
      <xdr:rowOff>75360</xdr:rowOff>
    </xdr:from>
    <xdr:to>
      <xdr:col>2</xdr:col>
      <xdr:colOff>485075</xdr:colOff>
      <xdr:row>38</xdr:row>
      <xdr:rowOff>154860</xdr:rowOff>
    </xdr:to>
    <xdr:cxnSp macro="">
      <xdr:nvCxnSpPr>
        <xdr:cNvPr id="69" name="Gerader Verbinder 68">
          <a:extLst>
            <a:ext uri="{FF2B5EF4-FFF2-40B4-BE49-F238E27FC236}">
              <a16:creationId xmlns:a16="http://schemas.microsoft.com/office/drawing/2014/main" id="{FE8B9564-B862-4471-A5F0-29FAAF3F2118}"/>
            </a:ext>
          </a:extLst>
        </xdr:cNvPr>
        <xdr:cNvCxnSpPr/>
      </xdr:nvCxnSpPr>
      <xdr:spPr>
        <a:xfrm flipH="1" flipV="1">
          <a:off x="2009075" y="265860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0256</xdr:colOff>
      <xdr:row>1</xdr:row>
      <xdr:rowOff>96791</xdr:rowOff>
    </xdr:from>
    <xdr:to>
      <xdr:col>3</xdr:col>
      <xdr:colOff>30256</xdr:colOff>
      <xdr:row>38</xdr:row>
      <xdr:rowOff>176291</xdr:rowOff>
    </xdr:to>
    <xdr:cxnSp macro="">
      <xdr:nvCxnSpPr>
        <xdr:cNvPr id="70" name="Gerader Verbinder 69">
          <a:extLst>
            <a:ext uri="{FF2B5EF4-FFF2-40B4-BE49-F238E27FC236}">
              <a16:creationId xmlns:a16="http://schemas.microsoft.com/office/drawing/2014/main" id="{BE418141-EB15-4DF6-8640-AB51CFA6A7D4}"/>
            </a:ext>
          </a:extLst>
        </xdr:cNvPr>
        <xdr:cNvCxnSpPr/>
      </xdr:nvCxnSpPr>
      <xdr:spPr>
        <a:xfrm flipH="1" flipV="1">
          <a:off x="2316256" y="287291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25531</xdr:colOff>
      <xdr:row>1</xdr:row>
      <xdr:rowOff>124175</xdr:rowOff>
    </xdr:from>
    <xdr:to>
      <xdr:col>3</xdr:col>
      <xdr:colOff>325531</xdr:colOff>
      <xdr:row>39</xdr:row>
      <xdr:rowOff>13175</xdr:rowOff>
    </xdr:to>
    <xdr:cxnSp macro="">
      <xdr:nvCxnSpPr>
        <xdr:cNvPr id="71" name="Gerader Verbinder 70">
          <a:extLst>
            <a:ext uri="{FF2B5EF4-FFF2-40B4-BE49-F238E27FC236}">
              <a16:creationId xmlns:a16="http://schemas.microsoft.com/office/drawing/2014/main" id="{3232831E-CF25-49FC-A256-B941B6A506BE}"/>
            </a:ext>
          </a:extLst>
        </xdr:cNvPr>
        <xdr:cNvCxnSpPr/>
      </xdr:nvCxnSpPr>
      <xdr:spPr>
        <a:xfrm flipH="1" flipV="1">
          <a:off x="2611531" y="314675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626759</xdr:colOff>
      <xdr:row>1</xdr:row>
      <xdr:rowOff>109887</xdr:rowOff>
    </xdr:from>
    <xdr:to>
      <xdr:col>3</xdr:col>
      <xdr:colOff>626759</xdr:colOff>
      <xdr:row>38</xdr:row>
      <xdr:rowOff>189387</xdr:rowOff>
    </xdr:to>
    <xdr:cxnSp macro="">
      <xdr:nvCxnSpPr>
        <xdr:cNvPr id="72" name="Gerader Verbinder 71">
          <a:extLst>
            <a:ext uri="{FF2B5EF4-FFF2-40B4-BE49-F238E27FC236}">
              <a16:creationId xmlns:a16="http://schemas.microsoft.com/office/drawing/2014/main" id="{F0DCA8B5-7001-41D6-9647-33E895EF07B9}"/>
            </a:ext>
          </a:extLst>
        </xdr:cNvPr>
        <xdr:cNvCxnSpPr/>
      </xdr:nvCxnSpPr>
      <xdr:spPr>
        <a:xfrm flipH="1" flipV="1">
          <a:off x="2912759" y="300387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71940</xdr:colOff>
      <xdr:row>1</xdr:row>
      <xdr:rowOff>101552</xdr:rowOff>
    </xdr:from>
    <xdr:to>
      <xdr:col>4</xdr:col>
      <xdr:colOff>171940</xdr:colOff>
      <xdr:row>38</xdr:row>
      <xdr:rowOff>181052</xdr:rowOff>
    </xdr:to>
    <xdr:cxnSp macro="">
      <xdr:nvCxnSpPr>
        <xdr:cNvPr id="73" name="Gerader Verbinder 72">
          <a:extLst>
            <a:ext uri="{FF2B5EF4-FFF2-40B4-BE49-F238E27FC236}">
              <a16:creationId xmlns:a16="http://schemas.microsoft.com/office/drawing/2014/main" id="{7F053AD3-1BD0-405E-A9C9-5D221154A13A}"/>
            </a:ext>
          </a:extLst>
        </xdr:cNvPr>
        <xdr:cNvCxnSpPr/>
      </xdr:nvCxnSpPr>
      <xdr:spPr>
        <a:xfrm flipH="1" flipV="1">
          <a:off x="3219940" y="292052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67215</xdr:colOff>
      <xdr:row>1</xdr:row>
      <xdr:rowOff>51546</xdr:rowOff>
    </xdr:from>
    <xdr:to>
      <xdr:col>4</xdr:col>
      <xdr:colOff>467215</xdr:colOff>
      <xdr:row>38</xdr:row>
      <xdr:rowOff>131046</xdr:rowOff>
    </xdr:to>
    <xdr:cxnSp macro="">
      <xdr:nvCxnSpPr>
        <xdr:cNvPr id="74" name="Gerader Verbinder 73">
          <a:extLst>
            <a:ext uri="{FF2B5EF4-FFF2-40B4-BE49-F238E27FC236}">
              <a16:creationId xmlns:a16="http://schemas.microsoft.com/office/drawing/2014/main" id="{0C5C38C5-97BF-4BA4-A469-A975E57F3866}"/>
            </a:ext>
          </a:extLst>
        </xdr:cNvPr>
        <xdr:cNvCxnSpPr/>
      </xdr:nvCxnSpPr>
      <xdr:spPr>
        <a:xfrm flipH="1" flipV="1">
          <a:off x="3515215" y="242046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90</xdr:colOff>
      <xdr:row>1</xdr:row>
      <xdr:rowOff>96790</xdr:rowOff>
    </xdr:from>
    <xdr:to>
      <xdr:col>5</xdr:col>
      <xdr:colOff>490</xdr:colOff>
      <xdr:row>38</xdr:row>
      <xdr:rowOff>176290</xdr:rowOff>
    </xdr:to>
    <xdr:cxnSp macro="">
      <xdr:nvCxnSpPr>
        <xdr:cNvPr id="75" name="Gerader Verbinder 74">
          <a:extLst>
            <a:ext uri="{FF2B5EF4-FFF2-40B4-BE49-F238E27FC236}">
              <a16:creationId xmlns:a16="http://schemas.microsoft.com/office/drawing/2014/main" id="{6920201E-C8EA-4E3B-84F2-84EEC4F520E9}"/>
            </a:ext>
          </a:extLst>
        </xdr:cNvPr>
        <xdr:cNvCxnSpPr/>
      </xdr:nvCxnSpPr>
      <xdr:spPr>
        <a:xfrm flipH="1" flipV="1">
          <a:off x="3810490" y="287290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40984</xdr:colOff>
      <xdr:row>1</xdr:row>
      <xdr:rowOff>46784</xdr:rowOff>
    </xdr:from>
    <xdr:to>
      <xdr:col>6</xdr:col>
      <xdr:colOff>140984</xdr:colOff>
      <xdr:row>38</xdr:row>
      <xdr:rowOff>126284</xdr:rowOff>
    </xdr:to>
    <xdr:cxnSp macro="">
      <xdr:nvCxnSpPr>
        <xdr:cNvPr id="76" name="Gerader Verbinder 75">
          <a:extLst>
            <a:ext uri="{FF2B5EF4-FFF2-40B4-BE49-F238E27FC236}">
              <a16:creationId xmlns:a16="http://schemas.microsoft.com/office/drawing/2014/main" id="{8806145A-CEEB-44CF-B3E7-B26619F4304E}"/>
            </a:ext>
          </a:extLst>
        </xdr:cNvPr>
        <xdr:cNvCxnSpPr/>
      </xdr:nvCxnSpPr>
      <xdr:spPr>
        <a:xfrm flipH="1" flipV="1">
          <a:off x="4712984" y="237284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01718</xdr:colOff>
      <xdr:row>1</xdr:row>
      <xdr:rowOff>46783</xdr:rowOff>
    </xdr:from>
    <xdr:to>
      <xdr:col>5</xdr:col>
      <xdr:colOff>301718</xdr:colOff>
      <xdr:row>38</xdr:row>
      <xdr:rowOff>126283</xdr:rowOff>
    </xdr:to>
    <xdr:cxnSp macro="">
      <xdr:nvCxnSpPr>
        <xdr:cNvPr id="77" name="Gerader Verbinder 76">
          <a:extLst>
            <a:ext uri="{FF2B5EF4-FFF2-40B4-BE49-F238E27FC236}">
              <a16:creationId xmlns:a16="http://schemas.microsoft.com/office/drawing/2014/main" id="{75502F0B-ED0E-4F0B-968D-6F38622F9E80}"/>
            </a:ext>
          </a:extLst>
        </xdr:cNvPr>
        <xdr:cNvCxnSpPr/>
      </xdr:nvCxnSpPr>
      <xdr:spPr>
        <a:xfrm flipH="1" flipV="1">
          <a:off x="4111718" y="237283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608900</xdr:colOff>
      <xdr:row>1</xdr:row>
      <xdr:rowOff>92027</xdr:rowOff>
    </xdr:from>
    <xdr:to>
      <xdr:col>5</xdr:col>
      <xdr:colOff>608900</xdr:colOff>
      <xdr:row>38</xdr:row>
      <xdr:rowOff>171527</xdr:rowOff>
    </xdr:to>
    <xdr:cxnSp macro="">
      <xdr:nvCxnSpPr>
        <xdr:cNvPr id="78" name="Gerader Verbinder 77">
          <a:extLst>
            <a:ext uri="{FF2B5EF4-FFF2-40B4-BE49-F238E27FC236}">
              <a16:creationId xmlns:a16="http://schemas.microsoft.com/office/drawing/2014/main" id="{442CB711-F20A-4D55-A7E0-B138457C03D1}"/>
            </a:ext>
          </a:extLst>
        </xdr:cNvPr>
        <xdr:cNvCxnSpPr/>
      </xdr:nvCxnSpPr>
      <xdr:spPr>
        <a:xfrm flipH="1" flipV="1">
          <a:off x="4418900" y="282527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48165</xdr:colOff>
      <xdr:row>1</xdr:row>
      <xdr:rowOff>20590</xdr:rowOff>
    </xdr:from>
    <xdr:to>
      <xdr:col>6</xdr:col>
      <xdr:colOff>448165</xdr:colOff>
      <xdr:row>38</xdr:row>
      <xdr:rowOff>100090</xdr:rowOff>
    </xdr:to>
    <xdr:cxnSp macro="">
      <xdr:nvCxnSpPr>
        <xdr:cNvPr id="79" name="Gerader Verbinder 78">
          <a:extLst>
            <a:ext uri="{FF2B5EF4-FFF2-40B4-BE49-F238E27FC236}">
              <a16:creationId xmlns:a16="http://schemas.microsoft.com/office/drawing/2014/main" id="{1A8105A7-5A25-45E1-8587-95BB79B4C0BB}"/>
            </a:ext>
          </a:extLst>
        </xdr:cNvPr>
        <xdr:cNvCxnSpPr/>
      </xdr:nvCxnSpPr>
      <xdr:spPr>
        <a:xfrm flipH="1" flipV="1">
          <a:off x="5020165" y="211090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743440</xdr:colOff>
      <xdr:row>1</xdr:row>
      <xdr:rowOff>42021</xdr:rowOff>
    </xdr:from>
    <xdr:to>
      <xdr:col>6</xdr:col>
      <xdr:colOff>743440</xdr:colOff>
      <xdr:row>38</xdr:row>
      <xdr:rowOff>121521</xdr:rowOff>
    </xdr:to>
    <xdr:cxnSp macro="">
      <xdr:nvCxnSpPr>
        <xdr:cNvPr id="80" name="Gerader Verbinder 79">
          <a:extLst>
            <a:ext uri="{FF2B5EF4-FFF2-40B4-BE49-F238E27FC236}">
              <a16:creationId xmlns:a16="http://schemas.microsoft.com/office/drawing/2014/main" id="{1C27B659-D797-40EB-8E76-5030532B1409}"/>
            </a:ext>
          </a:extLst>
        </xdr:cNvPr>
        <xdr:cNvCxnSpPr/>
      </xdr:nvCxnSpPr>
      <xdr:spPr>
        <a:xfrm flipH="1" flipV="1">
          <a:off x="5315440" y="232521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76715</xdr:colOff>
      <xdr:row>1</xdr:row>
      <xdr:rowOff>45593</xdr:rowOff>
    </xdr:from>
    <xdr:to>
      <xdr:col>7</xdr:col>
      <xdr:colOff>276715</xdr:colOff>
      <xdr:row>38</xdr:row>
      <xdr:rowOff>125093</xdr:rowOff>
    </xdr:to>
    <xdr:cxnSp macro="">
      <xdr:nvCxnSpPr>
        <xdr:cNvPr id="81" name="Gerader Verbinder 80">
          <a:extLst>
            <a:ext uri="{FF2B5EF4-FFF2-40B4-BE49-F238E27FC236}">
              <a16:creationId xmlns:a16="http://schemas.microsoft.com/office/drawing/2014/main" id="{FA94A56F-C7F4-49B5-AF33-AA2F9543235E}"/>
            </a:ext>
          </a:extLst>
        </xdr:cNvPr>
        <xdr:cNvCxnSpPr/>
      </xdr:nvCxnSpPr>
      <xdr:spPr>
        <a:xfrm flipH="1" flipV="1">
          <a:off x="5610715" y="236093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89849</xdr:colOff>
      <xdr:row>1</xdr:row>
      <xdr:rowOff>37259</xdr:rowOff>
    </xdr:from>
    <xdr:to>
      <xdr:col>7</xdr:col>
      <xdr:colOff>589849</xdr:colOff>
      <xdr:row>38</xdr:row>
      <xdr:rowOff>116759</xdr:rowOff>
    </xdr:to>
    <xdr:cxnSp macro="">
      <xdr:nvCxnSpPr>
        <xdr:cNvPr id="82" name="Gerader Verbinder 81">
          <a:extLst>
            <a:ext uri="{FF2B5EF4-FFF2-40B4-BE49-F238E27FC236}">
              <a16:creationId xmlns:a16="http://schemas.microsoft.com/office/drawing/2014/main" id="{47E668F2-626C-46F6-8899-92F77A9ACC27}"/>
            </a:ext>
          </a:extLst>
        </xdr:cNvPr>
        <xdr:cNvCxnSpPr/>
      </xdr:nvCxnSpPr>
      <xdr:spPr>
        <a:xfrm flipH="1" flipV="1">
          <a:off x="5923849" y="227759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29077</xdr:colOff>
      <xdr:row>1</xdr:row>
      <xdr:rowOff>94410</xdr:rowOff>
    </xdr:from>
    <xdr:to>
      <xdr:col>8</xdr:col>
      <xdr:colOff>129077</xdr:colOff>
      <xdr:row>38</xdr:row>
      <xdr:rowOff>173910</xdr:rowOff>
    </xdr:to>
    <xdr:cxnSp macro="">
      <xdr:nvCxnSpPr>
        <xdr:cNvPr id="83" name="Gerader Verbinder 82">
          <a:extLst>
            <a:ext uri="{FF2B5EF4-FFF2-40B4-BE49-F238E27FC236}">
              <a16:creationId xmlns:a16="http://schemas.microsoft.com/office/drawing/2014/main" id="{E919B853-113C-4B75-9A33-A14A48CC0D24}"/>
            </a:ext>
          </a:extLst>
        </xdr:cNvPr>
        <xdr:cNvCxnSpPr/>
      </xdr:nvCxnSpPr>
      <xdr:spPr>
        <a:xfrm flipH="1" flipV="1">
          <a:off x="6225077" y="284910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18399</xdr:colOff>
      <xdr:row>1</xdr:row>
      <xdr:rowOff>38450</xdr:rowOff>
    </xdr:from>
    <xdr:to>
      <xdr:col>8</xdr:col>
      <xdr:colOff>418399</xdr:colOff>
      <xdr:row>38</xdr:row>
      <xdr:rowOff>117950</xdr:rowOff>
    </xdr:to>
    <xdr:cxnSp macro="">
      <xdr:nvCxnSpPr>
        <xdr:cNvPr id="84" name="Gerader Verbinder 83">
          <a:extLst>
            <a:ext uri="{FF2B5EF4-FFF2-40B4-BE49-F238E27FC236}">
              <a16:creationId xmlns:a16="http://schemas.microsoft.com/office/drawing/2014/main" id="{E535C736-1F60-4AE8-B3AA-CA318E7376E3}"/>
            </a:ext>
          </a:extLst>
        </xdr:cNvPr>
        <xdr:cNvCxnSpPr/>
      </xdr:nvCxnSpPr>
      <xdr:spPr>
        <a:xfrm flipH="1" flipV="1">
          <a:off x="6514399" y="228950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719627</xdr:colOff>
      <xdr:row>1</xdr:row>
      <xdr:rowOff>42022</xdr:rowOff>
    </xdr:from>
    <xdr:to>
      <xdr:col>8</xdr:col>
      <xdr:colOff>719627</xdr:colOff>
      <xdr:row>38</xdr:row>
      <xdr:rowOff>121522</xdr:rowOff>
    </xdr:to>
    <xdr:cxnSp macro="">
      <xdr:nvCxnSpPr>
        <xdr:cNvPr id="85" name="Gerader Verbinder 84">
          <a:extLst>
            <a:ext uri="{FF2B5EF4-FFF2-40B4-BE49-F238E27FC236}">
              <a16:creationId xmlns:a16="http://schemas.microsoft.com/office/drawing/2014/main" id="{F1417258-F4F5-4B59-BE90-3B7691A59D0A}"/>
            </a:ext>
          </a:extLst>
        </xdr:cNvPr>
        <xdr:cNvCxnSpPr/>
      </xdr:nvCxnSpPr>
      <xdr:spPr>
        <a:xfrm flipH="1" flipV="1">
          <a:off x="6815627" y="232522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258855</xdr:colOff>
      <xdr:row>1</xdr:row>
      <xdr:rowOff>69406</xdr:rowOff>
    </xdr:from>
    <xdr:to>
      <xdr:col>9</xdr:col>
      <xdr:colOff>258855</xdr:colOff>
      <xdr:row>38</xdr:row>
      <xdr:rowOff>148906</xdr:rowOff>
    </xdr:to>
    <xdr:cxnSp macro="">
      <xdr:nvCxnSpPr>
        <xdr:cNvPr id="86" name="Gerader Verbinder 85">
          <a:extLst>
            <a:ext uri="{FF2B5EF4-FFF2-40B4-BE49-F238E27FC236}">
              <a16:creationId xmlns:a16="http://schemas.microsoft.com/office/drawing/2014/main" id="{55B6DECC-1E46-4F4A-BB85-E49EDCD9492B}"/>
            </a:ext>
          </a:extLst>
        </xdr:cNvPr>
        <xdr:cNvCxnSpPr/>
      </xdr:nvCxnSpPr>
      <xdr:spPr>
        <a:xfrm flipH="1" flipV="1">
          <a:off x="7116855" y="259906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60084</xdr:colOff>
      <xdr:row>1</xdr:row>
      <xdr:rowOff>19400</xdr:rowOff>
    </xdr:from>
    <xdr:to>
      <xdr:col>9</xdr:col>
      <xdr:colOff>560084</xdr:colOff>
      <xdr:row>38</xdr:row>
      <xdr:rowOff>98900</xdr:rowOff>
    </xdr:to>
    <xdr:cxnSp macro="">
      <xdr:nvCxnSpPr>
        <xdr:cNvPr id="87" name="Gerader Verbinder 86">
          <a:extLst>
            <a:ext uri="{FF2B5EF4-FFF2-40B4-BE49-F238E27FC236}">
              <a16:creationId xmlns:a16="http://schemas.microsoft.com/office/drawing/2014/main" id="{6C1DAB69-9B0F-4F6E-97A2-CAB4BF9BDDD1}"/>
            </a:ext>
          </a:extLst>
        </xdr:cNvPr>
        <xdr:cNvCxnSpPr/>
      </xdr:nvCxnSpPr>
      <xdr:spPr>
        <a:xfrm flipH="1" flipV="1">
          <a:off x="7418084" y="209900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99312</xdr:colOff>
      <xdr:row>1</xdr:row>
      <xdr:rowOff>17018</xdr:rowOff>
    </xdr:from>
    <xdr:to>
      <xdr:col>10</xdr:col>
      <xdr:colOff>99312</xdr:colOff>
      <xdr:row>38</xdr:row>
      <xdr:rowOff>96518</xdr:rowOff>
    </xdr:to>
    <xdr:cxnSp macro="">
      <xdr:nvCxnSpPr>
        <xdr:cNvPr id="88" name="Gerader Verbinder 87">
          <a:extLst>
            <a:ext uri="{FF2B5EF4-FFF2-40B4-BE49-F238E27FC236}">
              <a16:creationId xmlns:a16="http://schemas.microsoft.com/office/drawing/2014/main" id="{74D75F5A-E60F-49DA-B5E9-2D552E77B5B2}"/>
            </a:ext>
          </a:extLst>
        </xdr:cNvPr>
        <xdr:cNvCxnSpPr/>
      </xdr:nvCxnSpPr>
      <xdr:spPr>
        <a:xfrm flipH="1" flipV="1">
          <a:off x="7719312" y="207518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400540</xdr:colOff>
      <xdr:row>0</xdr:row>
      <xdr:rowOff>169418</xdr:rowOff>
    </xdr:from>
    <xdr:to>
      <xdr:col>10</xdr:col>
      <xdr:colOff>400540</xdr:colOff>
      <xdr:row>38</xdr:row>
      <xdr:rowOff>58418</xdr:rowOff>
    </xdr:to>
    <xdr:cxnSp macro="">
      <xdr:nvCxnSpPr>
        <xdr:cNvPr id="89" name="Gerader Verbinder 88">
          <a:extLst>
            <a:ext uri="{FF2B5EF4-FFF2-40B4-BE49-F238E27FC236}">
              <a16:creationId xmlns:a16="http://schemas.microsoft.com/office/drawing/2014/main" id="{5D2D8A1F-A215-4D63-BB82-B7EB64E04F43}"/>
            </a:ext>
          </a:extLst>
        </xdr:cNvPr>
        <xdr:cNvCxnSpPr/>
      </xdr:nvCxnSpPr>
      <xdr:spPr>
        <a:xfrm flipH="1" flipV="1">
          <a:off x="8020540" y="169418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695815</xdr:colOff>
      <xdr:row>1</xdr:row>
      <xdr:rowOff>59880</xdr:rowOff>
    </xdr:from>
    <xdr:to>
      <xdr:col>10</xdr:col>
      <xdr:colOff>695815</xdr:colOff>
      <xdr:row>38</xdr:row>
      <xdr:rowOff>139380</xdr:rowOff>
    </xdr:to>
    <xdr:cxnSp macro="">
      <xdr:nvCxnSpPr>
        <xdr:cNvPr id="90" name="Gerader Verbinder 89">
          <a:extLst>
            <a:ext uri="{FF2B5EF4-FFF2-40B4-BE49-F238E27FC236}">
              <a16:creationId xmlns:a16="http://schemas.microsoft.com/office/drawing/2014/main" id="{064BFD09-8688-490D-8DF5-1E35900997CD}"/>
            </a:ext>
          </a:extLst>
        </xdr:cNvPr>
        <xdr:cNvCxnSpPr/>
      </xdr:nvCxnSpPr>
      <xdr:spPr>
        <a:xfrm flipH="1" flipV="1">
          <a:off x="8315815" y="250380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23136</xdr:colOff>
      <xdr:row>1</xdr:row>
      <xdr:rowOff>99171</xdr:rowOff>
    </xdr:from>
    <xdr:to>
      <xdr:col>11</xdr:col>
      <xdr:colOff>223136</xdr:colOff>
      <xdr:row>38</xdr:row>
      <xdr:rowOff>178671</xdr:rowOff>
    </xdr:to>
    <xdr:cxnSp macro="">
      <xdr:nvCxnSpPr>
        <xdr:cNvPr id="91" name="Gerader Verbinder 90">
          <a:extLst>
            <a:ext uri="{FF2B5EF4-FFF2-40B4-BE49-F238E27FC236}">
              <a16:creationId xmlns:a16="http://schemas.microsoft.com/office/drawing/2014/main" id="{EE4DEE0C-56AB-46ED-AD30-BE0E12ED66C5}"/>
            </a:ext>
          </a:extLst>
        </xdr:cNvPr>
        <xdr:cNvCxnSpPr/>
      </xdr:nvCxnSpPr>
      <xdr:spPr>
        <a:xfrm flipH="1" flipV="1">
          <a:off x="8605136" y="289671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536270</xdr:colOff>
      <xdr:row>1</xdr:row>
      <xdr:rowOff>43211</xdr:rowOff>
    </xdr:from>
    <xdr:to>
      <xdr:col>11</xdr:col>
      <xdr:colOff>536270</xdr:colOff>
      <xdr:row>38</xdr:row>
      <xdr:rowOff>122711</xdr:rowOff>
    </xdr:to>
    <xdr:cxnSp macro="">
      <xdr:nvCxnSpPr>
        <xdr:cNvPr id="92" name="Gerader Verbinder 91">
          <a:extLst>
            <a:ext uri="{FF2B5EF4-FFF2-40B4-BE49-F238E27FC236}">
              <a16:creationId xmlns:a16="http://schemas.microsoft.com/office/drawing/2014/main" id="{1C627C6E-F436-462B-84C8-BA8E938828C6}"/>
            </a:ext>
          </a:extLst>
        </xdr:cNvPr>
        <xdr:cNvCxnSpPr/>
      </xdr:nvCxnSpPr>
      <xdr:spPr>
        <a:xfrm flipH="1" flipV="1">
          <a:off x="8918270" y="233711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75498</xdr:colOff>
      <xdr:row>0</xdr:row>
      <xdr:rowOff>183704</xdr:rowOff>
    </xdr:from>
    <xdr:to>
      <xdr:col>12</xdr:col>
      <xdr:colOff>75498</xdr:colOff>
      <xdr:row>38</xdr:row>
      <xdr:rowOff>72704</xdr:rowOff>
    </xdr:to>
    <xdr:cxnSp macro="">
      <xdr:nvCxnSpPr>
        <xdr:cNvPr id="93" name="Gerader Verbinder 92">
          <a:extLst>
            <a:ext uri="{FF2B5EF4-FFF2-40B4-BE49-F238E27FC236}">
              <a16:creationId xmlns:a16="http://schemas.microsoft.com/office/drawing/2014/main" id="{58A3F2C5-0F39-4406-A1C4-01BAC9DA2D4B}"/>
            </a:ext>
          </a:extLst>
        </xdr:cNvPr>
        <xdr:cNvCxnSpPr/>
      </xdr:nvCxnSpPr>
      <xdr:spPr>
        <a:xfrm flipH="1" flipV="1">
          <a:off x="9219498" y="183704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0773</xdr:colOff>
      <xdr:row>1</xdr:row>
      <xdr:rowOff>2729</xdr:rowOff>
    </xdr:from>
    <xdr:to>
      <xdr:col>12</xdr:col>
      <xdr:colOff>370773</xdr:colOff>
      <xdr:row>38</xdr:row>
      <xdr:rowOff>82229</xdr:rowOff>
    </xdr:to>
    <xdr:cxnSp macro="">
      <xdr:nvCxnSpPr>
        <xdr:cNvPr id="94" name="Gerader Verbinder 93">
          <a:extLst>
            <a:ext uri="{FF2B5EF4-FFF2-40B4-BE49-F238E27FC236}">
              <a16:creationId xmlns:a16="http://schemas.microsoft.com/office/drawing/2014/main" id="{F96D4861-2F76-4BBA-B560-60B8414AF9E6}"/>
            </a:ext>
          </a:extLst>
        </xdr:cNvPr>
        <xdr:cNvCxnSpPr/>
      </xdr:nvCxnSpPr>
      <xdr:spPr>
        <a:xfrm flipH="1" flipV="1">
          <a:off x="9514773" y="193229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672001</xdr:colOff>
      <xdr:row>1</xdr:row>
      <xdr:rowOff>18207</xdr:rowOff>
    </xdr:from>
    <xdr:to>
      <xdr:col>12</xdr:col>
      <xdr:colOff>672001</xdr:colOff>
      <xdr:row>38</xdr:row>
      <xdr:rowOff>97707</xdr:rowOff>
    </xdr:to>
    <xdr:cxnSp macro="">
      <xdr:nvCxnSpPr>
        <xdr:cNvPr id="95" name="Gerader Verbinder 94">
          <a:extLst>
            <a:ext uri="{FF2B5EF4-FFF2-40B4-BE49-F238E27FC236}">
              <a16:creationId xmlns:a16="http://schemas.microsoft.com/office/drawing/2014/main" id="{6503B8F8-B06B-4905-AD48-F8E0C2151A5B}"/>
            </a:ext>
          </a:extLst>
        </xdr:cNvPr>
        <xdr:cNvCxnSpPr/>
      </xdr:nvCxnSpPr>
      <xdr:spPr>
        <a:xfrm flipH="1" flipV="1">
          <a:off x="9816001" y="208707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205276</xdr:colOff>
      <xdr:row>2</xdr:row>
      <xdr:rowOff>9872</xdr:rowOff>
    </xdr:from>
    <xdr:to>
      <xdr:col>13</xdr:col>
      <xdr:colOff>205276</xdr:colOff>
      <xdr:row>39</xdr:row>
      <xdr:rowOff>89372</xdr:rowOff>
    </xdr:to>
    <xdr:cxnSp macro="">
      <xdr:nvCxnSpPr>
        <xdr:cNvPr id="96" name="Gerader Verbinder 95">
          <a:extLst>
            <a:ext uri="{FF2B5EF4-FFF2-40B4-BE49-F238E27FC236}">
              <a16:creationId xmlns:a16="http://schemas.microsoft.com/office/drawing/2014/main" id="{761A4BAD-9504-4168-9085-26AEBC3D5499}"/>
            </a:ext>
          </a:extLst>
        </xdr:cNvPr>
        <xdr:cNvCxnSpPr/>
      </xdr:nvCxnSpPr>
      <xdr:spPr>
        <a:xfrm flipH="1" flipV="1">
          <a:off x="10111276" y="390872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512457</xdr:colOff>
      <xdr:row>2</xdr:row>
      <xdr:rowOff>25350</xdr:rowOff>
    </xdr:from>
    <xdr:to>
      <xdr:col>13</xdr:col>
      <xdr:colOff>512457</xdr:colOff>
      <xdr:row>39</xdr:row>
      <xdr:rowOff>104850</xdr:rowOff>
    </xdr:to>
    <xdr:cxnSp macro="">
      <xdr:nvCxnSpPr>
        <xdr:cNvPr id="97" name="Gerader Verbinder 96">
          <a:extLst>
            <a:ext uri="{FF2B5EF4-FFF2-40B4-BE49-F238E27FC236}">
              <a16:creationId xmlns:a16="http://schemas.microsoft.com/office/drawing/2014/main" id="{F477FE9A-8B72-4DC1-B1B1-9442CADAC2BD}"/>
            </a:ext>
          </a:extLst>
        </xdr:cNvPr>
        <xdr:cNvCxnSpPr/>
      </xdr:nvCxnSpPr>
      <xdr:spPr>
        <a:xfrm flipH="1" flipV="1">
          <a:off x="10418457" y="406350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39779</xdr:colOff>
      <xdr:row>1</xdr:row>
      <xdr:rowOff>94406</xdr:rowOff>
    </xdr:from>
    <xdr:to>
      <xdr:col>14</xdr:col>
      <xdr:colOff>39779</xdr:colOff>
      <xdr:row>38</xdr:row>
      <xdr:rowOff>173906</xdr:rowOff>
    </xdr:to>
    <xdr:cxnSp macro="">
      <xdr:nvCxnSpPr>
        <xdr:cNvPr id="98" name="Gerader Verbinder 97">
          <a:extLst>
            <a:ext uri="{FF2B5EF4-FFF2-40B4-BE49-F238E27FC236}">
              <a16:creationId xmlns:a16="http://schemas.microsoft.com/office/drawing/2014/main" id="{40395FCE-4366-4109-969C-1A525C8AF0DF}"/>
            </a:ext>
          </a:extLst>
        </xdr:cNvPr>
        <xdr:cNvCxnSpPr/>
      </xdr:nvCxnSpPr>
      <xdr:spPr>
        <a:xfrm flipH="1" flipV="1">
          <a:off x="10707779" y="284906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358867</xdr:colOff>
      <xdr:row>0</xdr:row>
      <xdr:rowOff>163462</xdr:rowOff>
    </xdr:from>
    <xdr:to>
      <xdr:col>14</xdr:col>
      <xdr:colOff>358867</xdr:colOff>
      <xdr:row>38</xdr:row>
      <xdr:rowOff>52462</xdr:rowOff>
    </xdr:to>
    <xdr:cxnSp macro="">
      <xdr:nvCxnSpPr>
        <xdr:cNvPr id="99" name="Gerader Verbinder 98">
          <a:extLst>
            <a:ext uri="{FF2B5EF4-FFF2-40B4-BE49-F238E27FC236}">
              <a16:creationId xmlns:a16="http://schemas.microsoft.com/office/drawing/2014/main" id="{D8996014-6C71-423C-A2F7-C233A6F738E8}"/>
            </a:ext>
          </a:extLst>
        </xdr:cNvPr>
        <xdr:cNvCxnSpPr/>
      </xdr:nvCxnSpPr>
      <xdr:spPr>
        <a:xfrm flipH="1" flipV="1">
          <a:off x="11026867" y="163462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654142</xdr:colOff>
      <xdr:row>0</xdr:row>
      <xdr:rowOff>178940</xdr:rowOff>
    </xdr:from>
    <xdr:to>
      <xdr:col>14</xdr:col>
      <xdr:colOff>654142</xdr:colOff>
      <xdr:row>38</xdr:row>
      <xdr:rowOff>67940</xdr:rowOff>
    </xdr:to>
    <xdr:cxnSp macro="">
      <xdr:nvCxnSpPr>
        <xdr:cNvPr id="100" name="Gerader Verbinder 99">
          <a:extLst>
            <a:ext uri="{FF2B5EF4-FFF2-40B4-BE49-F238E27FC236}">
              <a16:creationId xmlns:a16="http://schemas.microsoft.com/office/drawing/2014/main" id="{A0DB45AF-211A-4836-91B3-60EC2F871D24}"/>
            </a:ext>
          </a:extLst>
        </xdr:cNvPr>
        <xdr:cNvCxnSpPr/>
      </xdr:nvCxnSpPr>
      <xdr:spPr>
        <a:xfrm flipH="1" flipV="1">
          <a:off x="11322142" y="178940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187417</xdr:colOff>
      <xdr:row>1</xdr:row>
      <xdr:rowOff>117028</xdr:rowOff>
    </xdr:from>
    <xdr:to>
      <xdr:col>15</xdr:col>
      <xdr:colOff>187417</xdr:colOff>
      <xdr:row>39</xdr:row>
      <xdr:rowOff>6028</xdr:rowOff>
    </xdr:to>
    <xdr:cxnSp macro="">
      <xdr:nvCxnSpPr>
        <xdr:cNvPr id="101" name="Gerader Verbinder 100">
          <a:extLst>
            <a:ext uri="{FF2B5EF4-FFF2-40B4-BE49-F238E27FC236}">
              <a16:creationId xmlns:a16="http://schemas.microsoft.com/office/drawing/2014/main" id="{2D772AD7-85A2-43F9-BD83-9A05A1D12E3F}"/>
            </a:ext>
          </a:extLst>
        </xdr:cNvPr>
        <xdr:cNvCxnSpPr/>
      </xdr:nvCxnSpPr>
      <xdr:spPr>
        <a:xfrm flipH="1" flipV="1">
          <a:off x="11617417" y="307528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476739</xdr:colOff>
      <xdr:row>1</xdr:row>
      <xdr:rowOff>43209</xdr:rowOff>
    </xdr:from>
    <xdr:to>
      <xdr:col>15</xdr:col>
      <xdr:colOff>476739</xdr:colOff>
      <xdr:row>38</xdr:row>
      <xdr:rowOff>122709</xdr:rowOff>
    </xdr:to>
    <xdr:cxnSp macro="">
      <xdr:nvCxnSpPr>
        <xdr:cNvPr id="102" name="Gerader Verbinder 101">
          <a:extLst>
            <a:ext uri="{FF2B5EF4-FFF2-40B4-BE49-F238E27FC236}">
              <a16:creationId xmlns:a16="http://schemas.microsoft.com/office/drawing/2014/main" id="{B8525FD9-08F8-4376-88BB-35C8E528F152}"/>
            </a:ext>
          </a:extLst>
        </xdr:cNvPr>
        <xdr:cNvCxnSpPr/>
      </xdr:nvCxnSpPr>
      <xdr:spPr>
        <a:xfrm flipH="1" flipV="1">
          <a:off x="11906739" y="233709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5967</xdr:colOff>
      <xdr:row>1</xdr:row>
      <xdr:rowOff>46781</xdr:rowOff>
    </xdr:from>
    <xdr:to>
      <xdr:col>16</xdr:col>
      <xdr:colOff>15967</xdr:colOff>
      <xdr:row>38</xdr:row>
      <xdr:rowOff>126281</xdr:rowOff>
    </xdr:to>
    <xdr:cxnSp macro="">
      <xdr:nvCxnSpPr>
        <xdr:cNvPr id="103" name="Gerader Verbinder 102">
          <a:extLst>
            <a:ext uri="{FF2B5EF4-FFF2-40B4-BE49-F238E27FC236}">
              <a16:creationId xmlns:a16="http://schemas.microsoft.com/office/drawing/2014/main" id="{FEFE42D4-BAAC-40BA-8D75-B898970D4CC8}"/>
            </a:ext>
          </a:extLst>
        </xdr:cNvPr>
        <xdr:cNvCxnSpPr/>
      </xdr:nvCxnSpPr>
      <xdr:spPr>
        <a:xfrm flipH="1" flipV="1">
          <a:off x="12207967" y="237281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35055</xdr:colOff>
      <xdr:row>1</xdr:row>
      <xdr:rowOff>97978</xdr:rowOff>
    </xdr:from>
    <xdr:to>
      <xdr:col>16</xdr:col>
      <xdr:colOff>335055</xdr:colOff>
      <xdr:row>38</xdr:row>
      <xdr:rowOff>177478</xdr:rowOff>
    </xdr:to>
    <xdr:cxnSp macro="">
      <xdr:nvCxnSpPr>
        <xdr:cNvPr id="104" name="Gerader Verbinder 103">
          <a:extLst>
            <a:ext uri="{FF2B5EF4-FFF2-40B4-BE49-F238E27FC236}">
              <a16:creationId xmlns:a16="http://schemas.microsoft.com/office/drawing/2014/main" id="{5A570FE0-B390-4892-82B6-5654DDAC8D18}"/>
            </a:ext>
          </a:extLst>
        </xdr:cNvPr>
        <xdr:cNvCxnSpPr/>
      </xdr:nvCxnSpPr>
      <xdr:spPr>
        <a:xfrm flipH="1" flipV="1">
          <a:off x="12527055" y="288478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612471</xdr:colOff>
      <xdr:row>1</xdr:row>
      <xdr:rowOff>161081</xdr:rowOff>
    </xdr:from>
    <xdr:to>
      <xdr:col>16</xdr:col>
      <xdr:colOff>612471</xdr:colOff>
      <xdr:row>39</xdr:row>
      <xdr:rowOff>50081</xdr:rowOff>
    </xdr:to>
    <xdr:cxnSp macro="">
      <xdr:nvCxnSpPr>
        <xdr:cNvPr id="105" name="Gerader Verbinder 104">
          <a:extLst>
            <a:ext uri="{FF2B5EF4-FFF2-40B4-BE49-F238E27FC236}">
              <a16:creationId xmlns:a16="http://schemas.microsoft.com/office/drawing/2014/main" id="{5F0FE18D-7966-4AC7-A848-5176E1B1B469}"/>
            </a:ext>
          </a:extLst>
        </xdr:cNvPr>
        <xdr:cNvCxnSpPr/>
      </xdr:nvCxnSpPr>
      <xdr:spPr>
        <a:xfrm flipH="1" flipV="1">
          <a:off x="12804471" y="351581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169559</xdr:colOff>
      <xdr:row>1</xdr:row>
      <xdr:rowOff>188466</xdr:rowOff>
    </xdr:from>
    <xdr:to>
      <xdr:col>17</xdr:col>
      <xdr:colOff>169559</xdr:colOff>
      <xdr:row>39</xdr:row>
      <xdr:rowOff>77466</xdr:rowOff>
    </xdr:to>
    <xdr:cxnSp macro="">
      <xdr:nvCxnSpPr>
        <xdr:cNvPr id="106" name="Gerader Verbinder 105">
          <a:extLst>
            <a:ext uri="{FF2B5EF4-FFF2-40B4-BE49-F238E27FC236}">
              <a16:creationId xmlns:a16="http://schemas.microsoft.com/office/drawing/2014/main" id="{4C3780F4-0333-4220-8711-246966DF393D}"/>
            </a:ext>
          </a:extLst>
        </xdr:cNvPr>
        <xdr:cNvCxnSpPr/>
      </xdr:nvCxnSpPr>
      <xdr:spPr>
        <a:xfrm flipH="1" flipV="1">
          <a:off x="13123559" y="378966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458881</xdr:colOff>
      <xdr:row>1</xdr:row>
      <xdr:rowOff>108694</xdr:rowOff>
    </xdr:from>
    <xdr:to>
      <xdr:col>17</xdr:col>
      <xdr:colOff>458881</xdr:colOff>
      <xdr:row>38</xdr:row>
      <xdr:rowOff>188194</xdr:rowOff>
    </xdr:to>
    <xdr:cxnSp macro="">
      <xdr:nvCxnSpPr>
        <xdr:cNvPr id="107" name="Gerader Verbinder 106">
          <a:extLst>
            <a:ext uri="{FF2B5EF4-FFF2-40B4-BE49-F238E27FC236}">
              <a16:creationId xmlns:a16="http://schemas.microsoft.com/office/drawing/2014/main" id="{CD8FD510-8D3D-45C6-B4F3-3E25ECE41C0D}"/>
            </a:ext>
          </a:extLst>
        </xdr:cNvPr>
        <xdr:cNvCxnSpPr/>
      </xdr:nvCxnSpPr>
      <xdr:spPr>
        <a:xfrm flipH="1" flipV="1">
          <a:off x="13412881" y="299194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748203</xdr:colOff>
      <xdr:row>2</xdr:row>
      <xdr:rowOff>17016</xdr:rowOff>
    </xdr:from>
    <xdr:to>
      <xdr:col>17</xdr:col>
      <xdr:colOff>748203</xdr:colOff>
      <xdr:row>39</xdr:row>
      <xdr:rowOff>96516</xdr:rowOff>
    </xdr:to>
    <xdr:cxnSp macro="">
      <xdr:nvCxnSpPr>
        <xdr:cNvPr id="108" name="Gerader Verbinder 107">
          <a:extLst>
            <a:ext uri="{FF2B5EF4-FFF2-40B4-BE49-F238E27FC236}">
              <a16:creationId xmlns:a16="http://schemas.microsoft.com/office/drawing/2014/main" id="{A87B5718-A28B-467B-8B9E-80DE8E4FCEAB}"/>
            </a:ext>
          </a:extLst>
        </xdr:cNvPr>
        <xdr:cNvCxnSpPr/>
      </xdr:nvCxnSpPr>
      <xdr:spPr>
        <a:xfrm flipH="1" flipV="1">
          <a:off x="13702203" y="398016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293384</xdr:colOff>
      <xdr:row>1</xdr:row>
      <xdr:rowOff>127744</xdr:rowOff>
    </xdr:from>
    <xdr:to>
      <xdr:col>18</xdr:col>
      <xdr:colOff>293384</xdr:colOff>
      <xdr:row>39</xdr:row>
      <xdr:rowOff>16744</xdr:rowOff>
    </xdr:to>
    <xdr:cxnSp macro="">
      <xdr:nvCxnSpPr>
        <xdr:cNvPr id="109" name="Gerader Verbinder 108">
          <a:extLst>
            <a:ext uri="{FF2B5EF4-FFF2-40B4-BE49-F238E27FC236}">
              <a16:creationId xmlns:a16="http://schemas.microsoft.com/office/drawing/2014/main" id="{A4009CB5-C452-48D2-A53F-2AC75E01FE10}"/>
            </a:ext>
          </a:extLst>
        </xdr:cNvPr>
        <xdr:cNvCxnSpPr/>
      </xdr:nvCxnSpPr>
      <xdr:spPr>
        <a:xfrm flipH="1" flipV="1">
          <a:off x="14009384" y="318244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82706</xdr:colOff>
      <xdr:row>2</xdr:row>
      <xdr:rowOff>347</xdr:rowOff>
    </xdr:from>
    <xdr:to>
      <xdr:col>18</xdr:col>
      <xdr:colOff>582706</xdr:colOff>
      <xdr:row>39</xdr:row>
      <xdr:rowOff>79847</xdr:rowOff>
    </xdr:to>
    <xdr:cxnSp macro="">
      <xdr:nvCxnSpPr>
        <xdr:cNvPr id="110" name="Gerader Verbinder 109">
          <a:extLst>
            <a:ext uri="{FF2B5EF4-FFF2-40B4-BE49-F238E27FC236}">
              <a16:creationId xmlns:a16="http://schemas.microsoft.com/office/drawing/2014/main" id="{A9289AD0-B3D2-401D-A223-3512AA7A759B}"/>
            </a:ext>
          </a:extLst>
        </xdr:cNvPr>
        <xdr:cNvCxnSpPr/>
      </xdr:nvCxnSpPr>
      <xdr:spPr>
        <a:xfrm flipH="1" flipV="1">
          <a:off x="14298706" y="381347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133841</xdr:colOff>
      <xdr:row>2</xdr:row>
      <xdr:rowOff>93215</xdr:rowOff>
    </xdr:from>
    <xdr:to>
      <xdr:col>19</xdr:col>
      <xdr:colOff>133841</xdr:colOff>
      <xdr:row>39</xdr:row>
      <xdr:rowOff>172715</xdr:rowOff>
    </xdr:to>
    <xdr:cxnSp macro="">
      <xdr:nvCxnSpPr>
        <xdr:cNvPr id="111" name="Gerader Verbinder 110">
          <a:extLst>
            <a:ext uri="{FF2B5EF4-FFF2-40B4-BE49-F238E27FC236}">
              <a16:creationId xmlns:a16="http://schemas.microsoft.com/office/drawing/2014/main" id="{176F2E2B-2B19-4BC3-9194-524F6F7D01DD}"/>
            </a:ext>
          </a:extLst>
        </xdr:cNvPr>
        <xdr:cNvCxnSpPr/>
      </xdr:nvCxnSpPr>
      <xdr:spPr>
        <a:xfrm flipH="1" flipV="1">
          <a:off x="14611841" y="474215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429116</xdr:colOff>
      <xdr:row>2</xdr:row>
      <xdr:rowOff>1537</xdr:rowOff>
    </xdr:from>
    <xdr:to>
      <xdr:col>19</xdr:col>
      <xdr:colOff>429116</xdr:colOff>
      <xdr:row>39</xdr:row>
      <xdr:rowOff>81037</xdr:rowOff>
    </xdr:to>
    <xdr:cxnSp macro="">
      <xdr:nvCxnSpPr>
        <xdr:cNvPr id="112" name="Gerader Verbinder 111">
          <a:extLst>
            <a:ext uri="{FF2B5EF4-FFF2-40B4-BE49-F238E27FC236}">
              <a16:creationId xmlns:a16="http://schemas.microsoft.com/office/drawing/2014/main" id="{CDCA1A47-3C91-4805-ABAE-ACA77C865645}"/>
            </a:ext>
          </a:extLst>
        </xdr:cNvPr>
        <xdr:cNvCxnSpPr/>
      </xdr:nvCxnSpPr>
      <xdr:spPr>
        <a:xfrm flipH="1" flipV="1">
          <a:off x="14907116" y="382537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724391</xdr:colOff>
      <xdr:row>1</xdr:row>
      <xdr:rowOff>118218</xdr:rowOff>
    </xdr:from>
    <xdr:to>
      <xdr:col>19</xdr:col>
      <xdr:colOff>724391</xdr:colOff>
      <xdr:row>39</xdr:row>
      <xdr:rowOff>7218</xdr:rowOff>
    </xdr:to>
    <xdr:cxnSp macro="">
      <xdr:nvCxnSpPr>
        <xdr:cNvPr id="113" name="Gerader Verbinder 112">
          <a:extLst>
            <a:ext uri="{FF2B5EF4-FFF2-40B4-BE49-F238E27FC236}">
              <a16:creationId xmlns:a16="http://schemas.microsoft.com/office/drawing/2014/main" id="{41677BE6-74C6-48DB-A8A2-8A3E69B68277}"/>
            </a:ext>
          </a:extLst>
        </xdr:cNvPr>
        <xdr:cNvCxnSpPr/>
      </xdr:nvCxnSpPr>
      <xdr:spPr>
        <a:xfrm flipH="1" flipV="1">
          <a:off x="15202391" y="308718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269572</xdr:colOff>
      <xdr:row>2</xdr:row>
      <xdr:rowOff>20587</xdr:rowOff>
    </xdr:from>
    <xdr:to>
      <xdr:col>20</xdr:col>
      <xdr:colOff>269572</xdr:colOff>
      <xdr:row>39</xdr:row>
      <xdr:rowOff>100087</xdr:rowOff>
    </xdr:to>
    <xdr:cxnSp macro="">
      <xdr:nvCxnSpPr>
        <xdr:cNvPr id="114" name="Gerader Verbinder 113">
          <a:extLst>
            <a:ext uri="{FF2B5EF4-FFF2-40B4-BE49-F238E27FC236}">
              <a16:creationId xmlns:a16="http://schemas.microsoft.com/office/drawing/2014/main" id="{1DC3A912-943E-4C9E-A807-DF2B4FAF3D07}"/>
            </a:ext>
          </a:extLst>
        </xdr:cNvPr>
        <xdr:cNvCxnSpPr/>
      </xdr:nvCxnSpPr>
      <xdr:spPr>
        <a:xfrm flipH="1" flipV="1">
          <a:off x="15509572" y="401587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570800</xdr:colOff>
      <xdr:row>2</xdr:row>
      <xdr:rowOff>83690</xdr:rowOff>
    </xdr:from>
    <xdr:to>
      <xdr:col>20</xdr:col>
      <xdr:colOff>570800</xdr:colOff>
      <xdr:row>39</xdr:row>
      <xdr:rowOff>163190</xdr:rowOff>
    </xdr:to>
    <xdr:cxnSp macro="">
      <xdr:nvCxnSpPr>
        <xdr:cNvPr id="115" name="Gerader Verbinder 114">
          <a:extLst>
            <a:ext uri="{FF2B5EF4-FFF2-40B4-BE49-F238E27FC236}">
              <a16:creationId xmlns:a16="http://schemas.microsoft.com/office/drawing/2014/main" id="{0A3359E3-C0B4-4868-8572-533D4CE690A7}"/>
            </a:ext>
          </a:extLst>
        </xdr:cNvPr>
        <xdr:cNvCxnSpPr/>
      </xdr:nvCxnSpPr>
      <xdr:spPr>
        <a:xfrm flipH="1" flipV="1">
          <a:off x="15810800" y="464690"/>
          <a:ext cx="0" cy="7128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98390</xdr:colOff>
      <xdr:row>5</xdr:row>
      <xdr:rowOff>146538</xdr:rowOff>
    </xdr:from>
    <xdr:to>
      <xdr:col>21</xdr:col>
      <xdr:colOff>20390</xdr:colOff>
      <xdr:row>5</xdr:row>
      <xdr:rowOff>146538</xdr:rowOff>
    </xdr:to>
    <xdr:cxnSp macro="">
      <xdr:nvCxnSpPr>
        <xdr:cNvPr id="117" name="Gerader Verbinder 116">
          <a:extLst>
            <a:ext uri="{FF2B5EF4-FFF2-40B4-BE49-F238E27FC236}">
              <a16:creationId xmlns:a16="http://schemas.microsoft.com/office/drawing/2014/main" id="{4DF46725-6BAD-44DD-8FF4-DF3931DA20A0}"/>
            </a:ext>
          </a:extLst>
        </xdr:cNvPr>
        <xdr:cNvCxnSpPr/>
      </xdr:nvCxnSpPr>
      <xdr:spPr>
        <a:xfrm flipV="1">
          <a:off x="1622390" y="1099038"/>
          <a:ext cx="144000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87505</xdr:colOff>
      <xdr:row>10</xdr:row>
      <xdr:rowOff>70338</xdr:rowOff>
    </xdr:from>
    <xdr:to>
      <xdr:col>21</xdr:col>
      <xdr:colOff>9505</xdr:colOff>
      <xdr:row>10</xdr:row>
      <xdr:rowOff>70338</xdr:rowOff>
    </xdr:to>
    <xdr:cxnSp macro="">
      <xdr:nvCxnSpPr>
        <xdr:cNvPr id="119" name="Gerader Verbinder 118">
          <a:extLst>
            <a:ext uri="{FF2B5EF4-FFF2-40B4-BE49-F238E27FC236}">
              <a16:creationId xmlns:a16="http://schemas.microsoft.com/office/drawing/2014/main" id="{71D0AFDD-04A5-484D-9099-CB21E71CC899}"/>
            </a:ext>
          </a:extLst>
        </xdr:cNvPr>
        <xdr:cNvCxnSpPr/>
      </xdr:nvCxnSpPr>
      <xdr:spPr>
        <a:xfrm flipV="1">
          <a:off x="1611505" y="1975338"/>
          <a:ext cx="144000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82062</xdr:colOff>
      <xdr:row>8</xdr:row>
      <xdr:rowOff>21352</xdr:rowOff>
    </xdr:from>
    <xdr:to>
      <xdr:col>21</xdr:col>
      <xdr:colOff>4062</xdr:colOff>
      <xdr:row>8</xdr:row>
      <xdr:rowOff>21352</xdr:rowOff>
    </xdr:to>
    <xdr:cxnSp macro="">
      <xdr:nvCxnSpPr>
        <xdr:cNvPr id="120" name="Gerader Verbinder 119">
          <a:extLst>
            <a:ext uri="{FF2B5EF4-FFF2-40B4-BE49-F238E27FC236}">
              <a16:creationId xmlns:a16="http://schemas.microsoft.com/office/drawing/2014/main" id="{C86112A7-2F96-4A00-B93F-91BDF2C1A266}"/>
            </a:ext>
          </a:extLst>
        </xdr:cNvPr>
        <xdr:cNvCxnSpPr/>
      </xdr:nvCxnSpPr>
      <xdr:spPr>
        <a:xfrm flipV="1">
          <a:off x="1606062" y="1545352"/>
          <a:ext cx="144000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71176</xdr:colOff>
      <xdr:row>12</xdr:row>
      <xdr:rowOff>135652</xdr:rowOff>
    </xdr:from>
    <xdr:to>
      <xdr:col>20</xdr:col>
      <xdr:colOff>755176</xdr:colOff>
      <xdr:row>12</xdr:row>
      <xdr:rowOff>135652</xdr:rowOff>
    </xdr:to>
    <xdr:cxnSp macro="">
      <xdr:nvCxnSpPr>
        <xdr:cNvPr id="121" name="Gerader Verbinder 120">
          <a:extLst>
            <a:ext uri="{FF2B5EF4-FFF2-40B4-BE49-F238E27FC236}">
              <a16:creationId xmlns:a16="http://schemas.microsoft.com/office/drawing/2014/main" id="{D3D2BA48-F9FD-4251-8BE6-D862450D1338}"/>
            </a:ext>
          </a:extLst>
        </xdr:cNvPr>
        <xdr:cNvCxnSpPr/>
      </xdr:nvCxnSpPr>
      <xdr:spPr>
        <a:xfrm flipV="1">
          <a:off x="1595176" y="2421652"/>
          <a:ext cx="144000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92947</xdr:colOff>
      <xdr:row>14</xdr:row>
      <xdr:rowOff>179195</xdr:rowOff>
    </xdr:from>
    <xdr:to>
      <xdr:col>21</xdr:col>
      <xdr:colOff>14947</xdr:colOff>
      <xdr:row>14</xdr:row>
      <xdr:rowOff>179195</xdr:rowOff>
    </xdr:to>
    <xdr:cxnSp macro="">
      <xdr:nvCxnSpPr>
        <xdr:cNvPr id="122" name="Gerader Verbinder 121">
          <a:extLst>
            <a:ext uri="{FF2B5EF4-FFF2-40B4-BE49-F238E27FC236}">
              <a16:creationId xmlns:a16="http://schemas.microsoft.com/office/drawing/2014/main" id="{49C02AF4-07AA-4FCA-BC4E-BCA381A2CC24}"/>
            </a:ext>
          </a:extLst>
        </xdr:cNvPr>
        <xdr:cNvCxnSpPr/>
      </xdr:nvCxnSpPr>
      <xdr:spPr>
        <a:xfrm flipV="1">
          <a:off x="1616947" y="2846195"/>
          <a:ext cx="144000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09275</xdr:colOff>
      <xdr:row>17</xdr:row>
      <xdr:rowOff>54009</xdr:rowOff>
    </xdr:from>
    <xdr:to>
      <xdr:col>21</xdr:col>
      <xdr:colOff>31275</xdr:colOff>
      <xdr:row>17</xdr:row>
      <xdr:rowOff>54009</xdr:rowOff>
    </xdr:to>
    <xdr:cxnSp macro="">
      <xdr:nvCxnSpPr>
        <xdr:cNvPr id="123" name="Gerader Verbinder 122">
          <a:extLst>
            <a:ext uri="{FF2B5EF4-FFF2-40B4-BE49-F238E27FC236}">
              <a16:creationId xmlns:a16="http://schemas.microsoft.com/office/drawing/2014/main" id="{E863841A-E88B-4546-8C52-7B97659009EE}"/>
            </a:ext>
          </a:extLst>
        </xdr:cNvPr>
        <xdr:cNvCxnSpPr/>
      </xdr:nvCxnSpPr>
      <xdr:spPr>
        <a:xfrm flipV="1">
          <a:off x="1633275" y="3292509"/>
          <a:ext cx="144000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03832</xdr:colOff>
      <xdr:row>19</xdr:row>
      <xdr:rowOff>108437</xdr:rowOff>
    </xdr:from>
    <xdr:to>
      <xdr:col>21</xdr:col>
      <xdr:colOff>25832</xdr:colOff>
      <xdr:row>19</xdr:row>
      <xdr:rowOff>108437</xdr:rowOff>
    </xdr:to>
    <xdr:cxnSp macro="">
      <xdr:nvCxnSpPr>
        <xdr:cNvPr id="124" name="Gerader Verbinder 123">
          <a:extLst>
            <a:ext uri="{FF2B5EF4-FFF2-40B4-BE49-F238E27FC236}">
              <a16:creationId xmlns:a16="http://schemas.microsoft.com/office/drawing/2014/main" id="{2ADD785A-BBDC-450E-AF6B-316C1E1E2C0C}"/>
            </a:ext>
          </a:extLst>
        </xdr:cNvPr>
        <xdr:cNvCxnSpPr/>
      </xdr:nvCxnSpPr>
      <xdr:spPr>
        <a:xfrm flipV="1">
          <a:off x="1627832" y="3727937"/>
          <a:ext cx="144000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92947</xdr:colOff>
      <xdr:row>21</xdr:row>
      <xdr:rowOff>173752</xdr:rowOff>
    </xdr:from>
    <xdr:to>
      <xdr:col>21</xdr:col>
      <xdr:colOff>14947</xdr:colOff>
      <xdr:row>21</xdr:row>
      <xdr:rowOff>173752</xdr:rowOff>
    </xdr:to>
    <xdr:cxnSp macro="">
      <xdr:nvCxnSpPr>
        <xdr:cNvPr id="125" name="Gerader Verbinder 124">
          <a:extLst>
            <a:ext uri="{FF2B5EF4-FFF2-40B4-BE49-F238E27FC236}">
              <a16:creationId xmlns:a16="http://schemas.microsoft.com/office/drawing/2014/main" id="{37A7B5FB-2321-43D5-8B31-CB0B5085E55F}"/>
            </a:ext>
          </a:extLst>
        </xdr:cNvPr>
        <xdr:cNvCxnSpPr/>
      </xdr:nvCxnSpPr>
      <xdr:spPr>
        <a:xfrm flipV="1">
          <a:off x="1616947" y="4174252"/>
          <a:ext cx="144000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98390</xdr:colOff>
      <xdr:row>24</xdr:row>
      <xdr:rowOff>26794</xdr:rowOff>
    </xdr:from>
    <xdr:to>
      <xdr:col>21</xdr:col>
      <xdr:colOff>20390</xdr:colOff>
      <xdr:row>24</xdr:row>
      <xdr:rowOff>26794</xdr:rowOff>
    </xdr:to>
    <xdr:cxnSp macro="">
      <xdr:nvCxnSpPr>
        <xdr:cNvPr id="126" name="Gerader Verbinder 125">
          <a:extLst>
            <a:ext uri="{FF2B5EF4-FFF2-40B4-BE49-F238E27FC236}">
              <a16:creationId xmlns:a16="http://schemas.microsoft.com/office/drawing/2014/main" id="{4F1B5106-D060-430B-85C2-FF35A16E77AF}"/>
            </a:ext>
          </a:extLst>
        </xdr:cNvPr>
        <xdr:cNvCxnSpPr/>
      </xdr:nvCxnSpPr>
      <xdr:spPr>
        <a:xfrm flipV="1">
          <a:off x="1622390" y="4598794"/>
          <a:ext cx="144000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719</xdr:colOff>
      <xdr:row>26</xdr:row>
      <xdr:rowOff>81223</xdr:rowOff>
    </xdr:from>
    <xdr:to>
      <xdr:col>21</xdr:col>
      <xdr:colOff>36719</xdr:colOff>
      <xdr:row>26</xdr:row>
      <xdr:rowOff>81223</xdr:rowOff>
    </xdr:to>
    <xdr:cxnSp macro="">
      <xdr:nvCxnSpPr>
        <xdr:cNvPr id="127" name="Gerader Verbinder 126">
          <a:extLst>
            <a:ext uri="{FF2B5EF4-FFF2-40B4-BE49-F238E27FC236}">
              <a16:creationId xmlns:a16="http://schemas.microsoft.com/office/drawing/2014/main" id="{C3A9C5E8-3AC5-484E-8760-B37027CBC93D}"/>
            </a:ext>
          </a:extLst>
        </xdr:cNvPr>
        <xdr:cNvCxnSpPr/>
      </xdr:nvCxnSpPr>
      <xdr:spPr>
        <a:xfrm flipV="1">
          <a:off x="1638719" y="5034223"/>
          <a:ext cx="144000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20162</xdr:colOff>
      <xdr:row>28</xdr:row>
      <xdr:rowOff>146538</xdr:rowOff>
    </xdr:from>
    <xdr:to>
      <xdr:col>21</xdr:col>
      <xdr:colOff>42162</xdr:colOff>
      <xdr:row>28</xdr:row>
      <xdr:rowOff>146538</xdr:rowOff>
    </xdr:to>
    <xdr:cxnSp macro="">
      <xdr:nvCxnSpPr>
        <xdr:cNvPr id="128" name="Gerader Verbinder 127">
          <a:extLst>
            <a:ext uri="{FF2B5EF4-FFF2-40B4-BE49-F238E27FC236}">
              <a16:creationId xmlns:a16="http://schemas.microsoft.com/office/drawing/2014/main" id="{E182FDC1-FA0F-4EB7-BA96-21999C96F023}"/>
            </a:ext>
          </a:extLst>
        </xdr:cNvPr>
        <xdr:cNvCxnSpPr/>
      </xdr:nvCxnSpPr>
      <xdr:spPr>
        <a:xfrm flipV="1">
          <a:off x="1644162" y="5480538"/>
          <a:ext cx="144000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52819</xdr:colOff>
      <xdr:row>31</xdr:row>
      <xdr:rowOff>21352</xdr:rowOff>
    </xdr:from>
    <xdr:to>
      <xdr:col>21</xdr:col>
      <xdr:colOff>74819</xdr:colOff>
      <xdr:row>31</xdr:row>
      <xdr:rowOff>21352</xdr:rowOff>
    </xdr:to>
    <xdr:cxnSp macro="">
      <xdr:nvCxnSpPr>
        <xdr:cNvPr id="129" name="Gerader Verbinder 128">
          <a:extLst>
            <a:ext uri="{FF2B5EF4-FFF2-40B4-BE49-F238E27FC236}">
              <a16:creationId xmlns:a16="http://schemas.microsoft.com/office/drawing/2014/main" id="{667E182D-0172-4C9E-95E6-24CB5FE21B22}"/>
            </a:ext>
          </a:extLst>
        </xdr:cNvPr>
        <xdr:cNvCxnSpPr/>
      </xdr:nvCxnSpPr>
      <xdr:spPr>
        <a:xfrm flipV="1">
          <a:off x="1676819" y="5926852"/>
          <a:ext cx="144000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52819</xdr:colOff>
      <xdr:row>33</xdr:row>
      <xdr:rowOff>64895</xdr:rowOff>
    </xdr:from>
    <xdr:to>
      <xdr:col>21</xdr:col>
      <xdr:colOff>74819</xdr:colOff>
      <xdr:row>33</xdr:row>
      <xdr:rowOff>64895</xdr:rowOff>
    </xdr:to>
    <xdr:cxnSp macro="">
      <xdr:nvCxnSpPr>
        <xdr:cNvPr id="130" name="Gerader Verbinder 129">
          <a:extLst>
            <a:ext uri="{FF2B5EF4-FFF2-40B4-BE49-F238E27FC236}">
              <a16:creationId xmlns:a16="http://schemas.microsoft.com/office/drawing/2014/main" id="{87277AC2-DDE4-4314-92BB-E090788E3EB5}"/>
            </a:ext>
          </a:extLst>
        </xdr:cNvPr>
        <xdr:cNvCxnSpPr/>
      </xdr:nvCxnSpPr>
      <xdr:spPr>
        <a:xfrm flipV="1">
          <a:off x="1676819" y="6351395"/>
          <a:ext cx="144000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65733</xdr:colOff>
      <xdr:row>35</xdr:row>
      <xdr:rowOff>130209</xdr:rowOff>
    </xdr:from>
    <xdr:to>
      <xdr:col>20</xdr:col>
      <xdr:colOff>749733</xdr:colOff>
      <xdr:row>35</xdr:row>
      <xdr:rowOff>130209</xdr:rowOff>
    </xdr:to>
    <xdr:cxnSp macro="">
      <xdr:nvCxnSpPr>
        <xdr:cNvPr id="131" name="Gerader Verbinder 130">
          <a:extLst>
            <a:ext uri="{FF2B5EF4-FFF2-40B4-BE49-F238E27FC236}">
              <a16:creationId xmlns:a16="http://schemas.microsoft.com/office/drawing/2014/main" id="{C06471FB-823A-45B3-AD19-5F6F551D5DD8}"/>
            </a:ext>
          </a:extLst>
        </xdr:cNvPr>
        <xdr:cNvCxnSpPr/>
      </xdr:nvCxnSpPr>
      <xdr:spPr>
        <a:xfrm flipV="1">
          <a:off x="1589733" y="6797709"/>
          <a:ext cx="144000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90500</xdr:colOff>
      <xdr:row>35</xdr:row>
      <xdr:rowOff>0</xdr:rowOff>
    </xdr:from>
    <xdr:to>
      <xdr:col>1</xdr:col>
      <xdr:colOff>722586</xdr:colOff>
      <xdr:row>36</xdr:row>
      <xdr:rowOff>157655</xdr:rowOff>
    </xdr:to>
    <xdr:sp macro="" textlink="">
      <xdr:nvSpPr>
        <xdr:cNvPr id="133" name="Textfeld 132">
          <a:extLst>
            <a:ext uri="{FF2B5EF4-FFF2-40B4-BE49-F238E27FC236}">
              <a16:creationId xmlns:a16="http://schemas.microsoft.com/office/drawing/2014/main" id="{6F98807F-82A2-49B2-99CB-1BF261C1103B}"/>
            </a:ext>
          </a:extLst>
        </xdr:cNvPr>
        <xdr:cNvSpPr txBox="1"/>
      </xdr:nvSpPr>
      <xdr:spPr>
        <a:xfrm>
          <a:off x="952500" y="6667500"/>
          <a:ext cx="53208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0,5%</a:t>
          </a:r>
        </a:p>
      </xdr:txBody>
    </xdr:sp>
    <xdr:clientData/>
  </xdr:twoCellAnchor>
  <xdr:twoCellAnchor>
    <xdr:from>
      <xdr:col>1</xdr:col>
      <xdr:colOff>191814</xdr:colOff>
      <xdr:row>30</xdr:row>
      <xdr:rowOff>40728</xdr:rowOff>
    </xdr:from>
    <xdr:to>
      <xdr:col>1</xdr:col>
      <xdr:colOff>723900</xdr:colOff>
      <xdr:row>32</xdr:row>
      <xdr:rowOff>7883</xdr:rowOff>
    </xdr:to>
    <xdr:sp macro="" textlink="">
      <xdr:nvSpPr>
        <xdr:cNvPr id="134" name="Textfeld 133">
          <a:extLst>
            <a:ext uri="{FF2B5EF4-FFF2-40B4-BE49-F238E27FC236}">
              <a16:creationId xmlns:a16="http://schemas.microsoft.com/office/drawing/2014/main" id="{7933BB76-F713-4EC5-8DD1-F5F89A20BD69}"/>
            </a:ext>
          </a:extLst>
        </xdr:cNvPr>
        <xdr:cNvSpPr txBox="1"/>
      </xdr:nvSpPr>
      <xdr:spPr>
        <a:xfrm>
          <a:off x="953814" y="5755728"/>
          <a:ext cx="53208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1,5%</a:t>
          </a:r>
        </a:p>
      </xdr:txBody>
    </xdr:sp>
    <xdr:clientData/>
  </xdr:twoCellAnchor>
  <xdr:twoCellAnchor>
    <xdr:from>
      <xdr:col>1</xdr:col>
      <xdr:colOff>186559</xdr:colOff>
      <xdr:row>25</xdr:row>
      <xdr:rowOff>88025</xdr:rowOff>
    </xdr:from>
    <xdr:to>
      <xdr:col>1</xdr:col>
      <xdr:colOff>718645</xdr:colOff>
      <xdr:row>27</xdr:row>
      <xdr:rowOff>55180</xdr:rowOff>
    </xdr:to>
    <xdr:sp macro="" textlink="">
      <xdr:nvSpPr>
        <xdr:cNvPr id="135" name="Textfeld 134">
          <a:extLst>
            <a:ext uri="{FF2B5EF4-FFF2-40B4-BE49-F238E27FC236}">
              <a16:creationId xmlns:a16="http://schemas.microsoft.com/office/drawing/2014/main" id="{404ADADD-7033-4C32-A6D5-2CBAD32B3D34}"/>
            </a:ext>
          </a:extLst>
        </xdr:cNvPr>
        <xdr:cNvSpPr txBox="1"/>
      </xdr:nvSpPr>
      <xdr:spPr>
        <a:xfrm>
          <a:off x="948559" y="4850525"/>
          <a:ext cx="53208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2,5%</a:t>
          </a:r>
        </a:p>
      </xdr:txBody>
    </xdr:sp>
    <xdr:clientData/>
  </xdr:twoCellAnchor>
  <xdr:twoCellAnchor>
    <xdr:from>
      <xdr:col>1</xdr:col>
      <xdr:colOff>187873</xdr:colOff>
      <xdr:row>21</xdr:row>
      <xdr:rowOff>3942</xdr:rowOff>
    </xdr:from>
    <xdr:to>
      <xdr:col>1</xdr:col>
      <xdr:colOff>719959</xdr:colOff>
      <xdr:row>22</xdr:row>
      <xdr:rowOff>161597</xdr:rowOff>
    </xdr:to>
    <xdr:sp macro="" textlink="">
      <xdr:nvSpPr>
        <xdr:cNvPr id="136" name="Textfeld 135">
          <a:extLst>
            <a:ext uri="{FF2B5EF4-FFF2-40B4-BE49-F238E27FC236}">
              <a16:creationId xmlns:a16="http://schemas.microsoft.com/office/drawing/2014/main" id="{CFECE68F-502F-4C41-AC7A-A5562DD5FF3D}"/>
            </a:ext>
          </a:extLst>
        </xdr:cNvPr>
        <xdr:cNvSpPr txBox="1"/>
      </xdr:nvSpPr>
      <xdr:spPr>
        <a:xfrm>
          <a:off x="949873" y="4004442"/>
          <a:ext cx="53208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3,5%</a:t>
          </a:r>
        </a:p>
      </xdr:txBody>
    </xdr:sp>
    <xdr:clientData/>
  </xdr:twoCellAnchor>
  <xdr:twoCellAnchor>
    <xdr:from>
      <xdr:col>1</xdr:col>
      <xdr:colOff>202325</xdr:colOff>
      <xdr:row>16</xdr:row>
      <xdr:rowOff>90653</xdr:rowOff>
    </xdr:from>
    <xdr:to>
      <xdr:col>1</xdr:col>
      <xdr:colOff>734411</xdr:colOff>
      <xdr:row>18</xdr:row>
      <xdr:rowOff>57808</xdr:rowOff>
    </xdr:to>
    <xdr:sp macro="" textlink="">
      <xdr:nvSpPr>
        <xdr:cNvPr id="137" name="Textfeld 136">
          <a:extLst>
            <a:ext uri="{FF2B5EF4-FFF2-40B4-BE49-F238E27FC236}">
              <a16:creationId xmlns:a16="http://schemas.microsoft.com/office/drawing/2014/main" id="{53F089B4-BEA0-4A1D-A21E-08E3F5F00A67}"/>
            </a:ext>
          </a:extLst>
        </xdr:cNvPr>
        <xdr:cNvSpPr txBox="1"/>
      </xdr:nvSpPr>
      <xdr:spPr>
        <a:xfrm>
          <a:off x="964325" y="3138653"/>
          <a:ext cx="53208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4,5%</a:t>
          </a:r>
        </a:p>
      </xdr:txBody>
    </xdr:sp>
    <xdr:clientData/>
  </xdr:twoCellAnchor>
  <xdr:twoCellAnchor>
    <xdr:from>
      <xdr:col>1</xdr:col>
      <xdr:colOff>249622</xdr:colOff>
      <xdr:row>12</xdr:row>
      <xdr:rowOff>1</xdr:rowOff>
    </xdr:from>
    <xdr:to>
      <xdr:col>2</xdr:col>
      <xdr:colOff>19708</xdr:colOff>
      <xdr:row>13</xdr:row>
      <xdr:rowOff>157656</xdr:rowOff>
    </xdr:to>
    <xdr:sp macro="" textlink="">
      <xdr:nvSpPr>
        <xdr:cNvPr id="138" name="Textfeld 137">
          <a:extLst>
            <a:ext uri="{FF2B5EF4-FFF2-40B4-BE49-F238E27FC236}">
              <a16:creationId xmlns:a16="http://schemas.microsoft.com/office/drawing/2014/main" id="{1CB7FDF0-C562-41FB-96E8-B104984E9A6E}"/>
            </a:ext>
          </a:extLst>
        </xdr:cNvPr>
        <xdr:cNvSpPr txBox="1"/>
      </xdr:nvSpPr>
      <xdr:spPr>
        <a:xfrm>
          <a:off x="1011622" y="2286001"/>
          <a:ext cx="53208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5,5%</a:t>
          </a:r>
        </a:p>
      </xdr:txBody>
    </xdr:sp>
    <xdr:clientData/>
  </xdr:twoCellAnchor>
  <xdr:twoCellAnchor>
    <xdr:from>
      <xdr:col>1</xdr:col>
      <xdr:colOff>237798</xdr:colOff>
      <xdr:row>7</xdr:row>
      <xdr:rowOff>34160</xdr:rowOff>
    </xdr:from>
    <xdr:to>
      <xdr:col>2</xdr:col>
      <xdr:colOff>7884</xdr:colOff>
      <xdr:row>9</xdr:row>
      <xdr:rowOff>1315</xdr:rowOff>
    </xdr:to>
    <xdr:sp macro="" textlink="">
      <xdr:nvSpPr>
        <xdr:cNvPr id="139" name="Textfeld 138">
          <a:extLst>
            <a:ext uri="{FF2B5EF4-FFF2-40B4-BE49-F238E27FC236}">
              <a16:creationId xmlns:a16="http://schemas.microsoft.com/office/drawing/2014/main" id="{CB2E5C50-CCFF-404D-B22B-8C241D688CC9}"/>
            </a:ext>
          </a:extLst>
        </xdr:cNvPr>
        <xdr:cNvSpPr txBox="1"/>
      </xdr:nvSpPr>
      <xdr:spPr>
        <a:xfrm>
          <a:off x="999798" y="1367660"/>
          <a:ext cx="53208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6,5%</a:t>
          </a:r>
        </a:p>
      </xdr:txBody>
    </xdr:sp>
    <xdr:clientData/>
  </xdr:twoCellAnchor>
  <xdr:twoCellAnchor>
    <xdr:from>
      <xdr:col>2</xdr:col>
      <xdr:colOff>664780</xdr:colOff>
      <xdr:row>39</xdr:row>
      <xdr:rowOff>67004</xdr:rowOff>
    </xdr:from>
    <xdr:to>
      <xdr:col>3</xdr:col>
      <xdr:colOff>157656</xdr:colOff>
      <xdr:row>41</xdr:row>
      <xdr:rowOff>34159</xdr:rowOff>
    </xdr:to>
    <xdr:sp macro="" textlink="">
      <xdr:nvSpPr>
        <xdr:cNvPr id="140" name="Textfeld 139">
          <a:extLst>
            <a:ext uri="{FF2B5EF4-FFF2-40B4-BE49-F238E27FC236}">
              <a16:creationId xmlns:a16="http://schemas.microsoft.com/office/drawing/2014/main" id="{F11F578E-E9C8-45ED-8BCC-CD1E561397C7}"/>
            </a:ext>
          </a:extLst>
        </xdr:cNvPr>
        <xdr:cNvSpPr txBox="1"/>
      </xdr:nvSpPr>
      <xdr:spPr>
        <a:xfrm>
          <a:off x="2188780" y="7496504"/>
          <a:ext cx="25487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1</a:t>
          </a:r>
        </a:p>
      </xdr:txBody>
    </xdr:sp>
    <xdr:clientData/>
  </xdr:twoCellAnchor>
  <xdr:twoCellAnchor>
    <xdr:from>
      <xdr:col>3</xdr:col>
      <xdr:colOff>515007</xdr:colOff>
      <xdr:row>39</xdr:row>
      <xdr:rowOff>74887</xdr:rowOff>
    </xdr:from>
    <xdr:to>
      <xdr:col>4</xdr:col>
      <xdr:colOff>7883</xdr:colOff>
      <xdr:row>41</xdr:row>
      <xdr:rowOff>42042</xdr:rowOff>
    </xdr:to>
    <xdr:sp macro="" textlink="">
      <xdr:nvSpPr>
        <xdr:cNvPr id="141" name="Textfeld 140">
          <a:extLst>
            <a:ext uri="{FF2B5EF4-FFF2-40B4-BE49-F238E27FC236}">
              <a16:creationId xmlns:a16="http://schemas.microsoft.com/office/drawing/2014/main" id="{FD50EEB3-6059-46B6-9818-DBF82C391A9C}"/>
            </a:ext>
          </a:extLst>
        </xdr:cNvPr>
        <xdr:cNvSpPr txBox="1"/>
      </xdr:nvSpPr>
      <xdr:spPr>
        <a:xfrm>
          <a:off x="2801007" y="7504387"/>
          <a:ext cx="25487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2</a:t>
          </a:r>
        </a:p>
      </xdr:txBody>
    </xdr:sp>
    <xdr:clientData/>
  </xdr:twoCellAnchor>
  <xdr:twoCellAnchor>
    <xdr:from>
      <xdr:col>5</xdr:col>
      <xdr:colOff>168166</xdr:colOff>
      <xdr:row>39</xdr:row>
      <xdr:rowOff>43356</xdr:rowOff>
    </xdr:from>
    <xdr:to>
      <xdr:col>5</xdr:col>
      <xdr:colOff>423042</xdr:colOff>
      <xdr:row>41</xdr:row>
      <xdr:rowOff>10511</xdr:rowOff>
    </xdr:to>
    <xdr:sp macro="" textlink="">
      <xdr:nvSpPr>
        <xdr:cNvPr id="142" name="Textfeld 141">
          <a:extLst>
            <a:ext uri="{FF2B5EF4-FFF2-40B4-BE49-F238E27FC236}">
              <a16:creationId xmlns:a16="http://schemas.microsoft.com/office/drawing/2014/main" id="{2DC49821-06D9-460D-A695-6B621EBE3846}"/>
            </a:ext>
          </a:extLst>
        </xdr:cNvPr>
        <xdr:cNvSpPr txBox="1"/>
      </xdr:nvSpPr>
      <xdr:spPr>
        <a:xfrm>
          <a:off x="3978166" y="7472856"/>
          <a:ext cx="25487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4</a:t>
          </a:r>
        </a:p>
      </xdr:txBody>
    </xdr:sp>
    <xdr:clientData/>
  </xdr:twoCellAnchor>
  <xdr:twoCellAnchor>
    <xdr:from>
      <xdr:col>5</xdr:col>
      <xdr:colOff>754118</xdr:colOff>
      <xdr:row>39</xdr:row>
      <xdr:rowOff>38101</xdr:rowOff>
    </xdr:from>
    <xdr:to>
      <xdr:col>6</xdr:col>
      <xdr:colOff>246994</xdr:colOff>
      <xdr:row>41</xdr:row>
      <xdr:rowOff>5256</xdr:rowOff>
    </xdr:to>
    <xdr:sp macro="" textlink="">
      <xdr:nvSpPr>
        <xdr:cNvPr id="143" name="Textfeld 142">
          <a:extLst>
            <a:ext uri="{FF2B5EF4-FFF2-40B4-BE49-F238E27FC236}">
              <a16:creationId xmlns:a16="http://schemas.microsoft.com/office/drawing/2014/main" id="{A11B6BCF-E39D-4A18-873B-F788750E8B86}"/>
            </a:ext>
          </a:extLst>
        </xdr:cNvPr>
        <xdr:cNvSpPr txBox="1"/>
      </xdr:nvSpPr>
      <xdr:spPr>
        <a:xfrm>
          <a:off x="4564118" y="7467601"/>
          <a:ext cx="25487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5</a:t>
          </a:r>
        </a:p>
      </xdr:txBody>
    </xdr:sp>
    <xdr:clientData/>
  </xdr:twoCellAnchor>
  <xdr:twoCellAnchor>
    <xdr:from>
      <xdr:col>7</xdr:col>
      <xdr:colOff>466397</xdr:colOff>
      <xdr:row>39</xdr:row>
      <xdr:rowOff>19708</xdr:rowOff>
    </xdr:from>
    <xdr:to>
      <xdr:col>7</xdr:col>
      <xdr:colOff>721273</xdr:colOff>
      <xdr:row>40</xdr:row>
      <xdr:rowOff>177363</xdr:rowOff>
    </xdr:to>
    <xdr:sp macro="" textlink="">
      <xdr:nvSpPr>
        <xdr:cNvPr id="144" name="Textfeld 143">
          <a:extLst>
            <a:ext uri="{FF2B5EF4-FFF2-40B4-BE49-F238E27FC236}">
              <a16:creationId xmlns:a16="http://schemas.microsoft.com/office/drawing/2014/main" id="{EB417DAC-54D2-4277-99C0-C5EC9411E9DC}"/>
            </a:ext>
          </a:extLst>
        </xdr:cNvPr>
        <xdr:cNvSpPr txBox="1"/>
      </xdr:nvSpPr>
      <xdr:spPr>
        <a:xfrm>
          <a:off x="5800397" y="7449208"/>
          <a:ext cx="25487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7</a:t>
          </a:r>
        </a:p>
      </xdr:txBody>
    </xdr:sp>
    <xdr:clientData/>
  </xdr:twoCellAnchor>
  <xdr:twoCellAnchor>
    <xdr:from>
      <xdr:col>8</xdr:col>
      <xdr:colOff>296917</xdr:colOff>
      <xdr:row>39</xdr:row>
      <xdr:rowOff>27591</xdr:rowOff>
    </xdr:from>
    <xdr:to>
      <xdr:col>8</xdr:col>
      <xdr:colOff>551793</xdr:colOff>
      <xdr:row>40</xdr:row>
      <xdr:rowOff>185246</xdr:rowOff>
    </xdr:to>
    <xdr:sp macro="" textlink="">
      <xdr:nvSpPr>
        <xdr:cNvPr id="145" name="Textfeld 144">
          <a:extLst>
            <a:ext uri="{FF2B5EF4-FFF2-40B4-BE49-F238E27FC236}">
              <a16:creationId xmlns:a16="http://schemas.microsoft.com/office/drawing/2014/main" id="{BE012BA7-B7AD-4B4A-9B99-6B725AEB2BF3}"/>
            </a:ext>
          </a:extLst>
        </xdr:cNvPr>
        <xdr:cNvSpPr txBox="1"/>
      </xdr:nvSpPr>
      <xdr:spPr>
        <a:xfrm>
          <a:off x="6392917" y="7457091"/>
          <a:ext cx="25487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8</a:t>
          </a:r>
        </a:p>
      </xdr:txBody>
    </xdr:sp>
    <xdr:clientData/>
  </xdr:twoCellAnchor>
  <xdr:twoCellAnchor>
    <xdr:from>
      <xdr:col>9</xdr:col>
      <xdr:colOff>744920</xdr:colOff>
      <xdr:row>39</xdr:row>
      <xdr:rowOff>35474</xdr:rowOff>
    </xdr:from>
    <xdr:to>
      <xdr:col>10</xdr:col>
      <xdr:colOff>341585</xdr:colOff>
      <xdr:row>41</xdr:row>
      <xdr:rowOff>2629</xdr:rowOff>
    </xdr:to>
    <xdr:sp macro="" textlink="">
      <xdr:nvSpPr>
        <xdr:cNvPr id="146" name="Textfeld 145">
          <a:extLst>
            <a:ext uri="{FF2B5EF4-FFF2-40B4-BE49-F238E27FC236}">
              <a16:creationId xmlns:a16="http://schemas.microsoft.com/office/drawing/2014/main" id="{DD859FA8-451A-410B-8C2C-8547A242B100}"/>
            </a:ext>
          </a:extLst>
        </xdr:cNvPr>
        <xdr:cNvSpPr txBox="1"/>
      </xdr:nvSpPr>
      <xdr:spPr>
        <a:xfrm>
          <a:off x="7602920" y="7464974"/>
          <a:ext cx="358665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10</a:t>
          </a:r>
        </a:p>
      </xdr:txBody>
    </xdr:sp>
    <xdr:clientData/>
  </xdr:twoCellAnchor>
  <xdr:twoCellAnchor>
    <xdr:from>
      <xdr:col>10</xdr:col>
      <xdr:colOff>562304</xdr:colOff>
      <xdr:row>39</xdr:row>
      <xdr:rowOff>10512</xdr:rowOff>
    </xdr:from>
    <xdr:to>
      <xdr:col>11</xdr:col>
      <xdr:colOff>124810</xdr:colOff>
      <xdr:row>40</xdr:row>
      <xdr:rowOff>168167</xdr:rowOff>
    </xdr:to>
    <xdr:sp macro="" textlink="">
      <xdr:nvSpPr>
        <xdr:cNvPr id="147" name="Textfeld 146">
          <a:extLst>
            <a:ext uri="{FF2B5EF4-FFF2-40B4-BE49-F238E27FC236}">
              <a16:creationId xmlns:a16="http://schemas.microsoft.com/office/drawing/2014/main" id="{275AA76A-6824-4F58-AF10-8DF2A41F690E}"/>
            </a:ext>
          </a:extLst>
        </xdr:cNvPr>
        <xdr:cNvSpPr txBox="1"/>
      </xdr:nvSpPr>
      <xdr:spPr>
        <a:xfrm>
          <a:off x="8182304" y="7440012"/>
          <a:ext cx="32450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11</a:t>
          </a:r>
        </a:p>
      </xdr:txBody>
    </xdr:sp>
    <xdr:clientData/>
  </xdr:twoCellAnchor>
  <xdr:twoCellAnchor>
    <xdr:from>
      <xdr:col>12</xdr:col>
      <xdr:colOff>195756</xdr:colOff>
      <xdr:row>39</xdr:row>
      <xdr:rowOff>11826</xdr:rowOff>
    </xdr:from>
    <xdr:to>
      <xdr:col>12</xdr:col>
      <xdr:colOff>520262</xdr:colOff>
      <xdr:row>40</xdr:row>
      <xdr:rowOff>169481</xdr:rowOff>
    </xdr:to>
    <xdr:sp macro="" textlink="">
      <xdr:nvSpPr>
        <xdr:cNvPr id="148" name="Textfeld 147">
          <a:extLst>
            <a:ext uri="{FF2B5EF4-FFF2-40B4-BE49-F238E27FC236}">
              <a16:creationId xmlns:a16="http://schemas.microsoft.com/office/drawing/2014/main" id="{56F2C318-635F-4AC8-986F-5ECA28662D5C}"/>
            </a:ext>
          </a:extLst>
        </xdr:cNvPr>
        <xdr:cNvSpPr txBox="1"/>
      </xdr:nvSpPr>
      <xdr:spPr>
        <a:xfrm>
          <a:off x="9339756" y="7441326"/>
          <a:ext cx="32450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13</a:t>
          </a:r>
        </a:p>
      </xdr:txBody>
    </xdr:sp>
    <xdr:clientData/>
  </xdr:twoCellAnchor>
  <xdr:twoCellAnchor>
    <xdr:from>
      <xdr:col>13</xdr:col>
      <xdr:colOff>19708</xdr:colOff>
      <xdr:row>39</xdr:row>
      <xdr:rowOff>13140</xdr:rowOff>
    </xdr:from>
    <xdr:to>
      <xdr:col>13</xdr:col>
      <xdr:colOff>344214</xdr:colOff>
      <xdr:row>40</xdr:row>
      <xdr:rowOff>170795</xdr:rowOff>
    </xdr:to>
    <xdr:sp macro="" textlink="">
      <xdr:nvSpPr>
        <xdr:cNvPr id="149" name="Textfeld 148">
          <a:extLst>
            <a:ext uri="{FF2B5EF4-FFF2-40B4-BE49-F238E27FC236}">
              <a16:creationId xmlns:a16="http://schemas.microsoft.com/office/drawing/2014/main" id="{CB75B863-5A20-4C5D-9F12-03D094A928BA}"/>
            </a:ext>
          </a:extLst>
        </xdr:cNvPr>
        <xdr:cNvSpPr txBox="1"/>
      </xdr:nvSpPr>
      <xdr:spPr>
        <a:xfrm>
          <a:off x="9925708" y="7442640"/>
          <a:ext cx="32450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14</a:t>
          </a:r>
        </a:p>
      </xdr:txBody>
    </xdr:sp>
    <xdr:clientData/>
  </xdr:twoCellAnchor>
  <xdr:twoCellAnchor>
    <xdr:from>
      <xdr:col>14</xdr:col>
      <xdr:colOff>480850</xdr:colOff>
      <xdr:row>38</xdr:row>
      <xdr:rowOff>178678</xdr:rowOff>
    </xdr:from>
    <xdr:to>
      <xdr:col>15</xdr:col>
      <xdr:colOff>43356</xdr:colOff>
      <xdr:row>40</xdr:row>
      <xdr:rowOff>145833</xdr:rowOff>
    </xdr:to>
    <xdr:sp macro="" textlink="">
      <xdr:nvSpPr>
        <xdr:cNvPr id="150" name="Textfeld 149">
          <a:extLst>
            <a:ext uri="{FF2B5EF4-FFF2-40B4-BE49-F238E27FC236}">
              <a16:creationId xmlns:a16="http://schemas.microsoft.com/office/drawing/2014/main" id="{B1E4EE9D-3D05-4575-B295-8A8CB18D5DCC}"/>
            </a:ext>
          </a:extLst>
        </xdr:cNvPr>
        <xdr:cNvSpPr txBox="1"/>
      </xdr:nvSpPr>
      <xdr:spPr>
        <a:xfrm>
          <a:off x="11148850" y="7417678"/>
          <a:ext cx="32450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16</a:t>
          </a:r>
        </a:p>
      </xdr:txBody>
    </xdr:sp>
    <xdr:clientData/>
  </xdr:twoCellAnchor>
  <xdr:twoCellAnchor>
    <xdr:from>
      <xdr:col>15</xdr:col>
      <xdr:colOff>350784</xdr:colOff>
      <xdr:row>39</xdr:row>
      <xdr:rowOff>2630</xdr:rowOff>
    </xdr:from>
    <xdr:to>
      <xdr:col>15</xdr:col>
      <xdr:colOff>675290</xdr:colOff>
      <xdr:row>40</xdr:row>
      <xdr:rowOff>160285</xdr:rowOff>
    </xdr:to>
    <xdr:sp macro="" textlink="">
      <xdr:nvSpPr>
        <xdr:cNvPr id="151" name="Textfeld 150">
          <a:extLst>
            <a:ext uri="{FF2B5EF4-FFF2-40B4-BE49-F238E27FC236}">
              <a16:creationId xmlns:a16="http://schemas.microsoft.com/office/drawing/2014/main" id="{77F340BE-5E70-4B58-AB88-671F8FD750CA}"/>
            </a:ext>
          </a:extLst>
        </xdr:cNvPr>
        <xdr:cNvSpPr txBox="1"/>
      </xdr:nvSpPr>
      <xdr:spPr>
        <a:xfrm>
          <a:off x="11780784" y="7432130"/>
          <a:ext cx="32450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17</a:t>
          </a:r>
        </a:p>
      </xdr:txBody>
    </xdr:sp>
    <xdr:clientData/>
  </xdr:twoCellAnchor>
  <xdr:twoCellAnchor>
    <xdr:from>
      <xdr:col>17</xdr:col>
      <xdr:colOff>17080</xdr:colOff>
      <xdr:row>39</xdr:row>
      <xdr:rowOff>30219</xdr:rowOff>
    </xdr:from>
    <xdr:to>
      <xdr:col>17</xdr:col>
      <xdr:colOff>341586</xdr:colOff>
      <xdr:row>40</xdr:row>
      <xdr:rowOff>187874</xdr:rowOff>
    </xdr:to>
    <xdr:sp macro="" textlink="">
      <xdr:nvSpPr>
        <xdr:cNvPr id="152" name="Textfeld 151">
          <a:extLst>
            <a:ext uri="{FF2B5EF4-FFF2-40B4-BE49-F238E27FC236}">
              <a16:creationId xmlns:a16="http://schemas.microsoft.com/office/drawing/2014/main" id="{EAC83761-065E-42F6-B944-38E408648EAC}"/>
            </a:ext>
          </a:extLst>
        </xdr:cNvPr>
        <xdr:cNvSpPr txBox="1"/>
      </xdr:nvSpPr>
      <xdr:spPr>
        <a:xfrm>
          <a:off x="12971080" y="7459719"/>
          <a:ext cx="32450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19</a:t>
          </a:r>
        </a:p>
      </xdr:txBody>
    </xdr:sp>
    <xdr:clientData/>
  </xdr:twoCellAnchor>
  <xdr:twoCellAnchor>
    <xdr:from>
      <xdr:col>17</xdr:col>
      <xdr:colOff>570187</xdr:colOff>
      <xdr:row>39</xdr:row>
      <xdr:rowOff>11826</xdr:rowOff>
    </xdr:from>
    <xdr:to>
      <xdr:col>18</xdr:col>
      <xdr:colOff>132693</xdr:colOff>
      <xdr:row>40</xdr:row>
      <xdr:rowOff>169481</xdr:rowOff>
    </xdr:to>
    <xdr:sp macro="" textlink="">
      <xdr:nvSpPr>
        <xdr:cNvPr id="153" name="Textfeld 152">
          <a:extLst>
            <a:ext uri="{FF2B5EF4-FFF2-40B4-BE49-F238E27FC236}">
              <a16:creationId xmlns:a16="http://schemas.microsoft.com/office/drawing/2014/main" id="{4B414FD0-DE50-4F1C-A013-D2409F317F00}"/>
            </a:ext>
          </a:extLst>
        </xdr:cNvPr>
        <xdr:cNvSpPr txBox="1"/>
      </xdr:nvSpPr>
      <xdr:spPr>
        <a:xfrm>
          <a:off x="13524187" y="7441326"/>
          <a:ext cx="32450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20</a:t>
          </a:r>
        </a:p>
      </xdr:txBody>
    </xdr:sp>
    <xdr:clientData/>
  </xdr:twoCellAnchor>
  <xdr:twoCellAnchor>
    <xdr:from>
      <xdr:col>19</xdr:col>
      <xdr:colOff>269328</xdr:colOff>
      <xdr:row>39</xdr:row>
      <xdr:rowOff>6571</xdr:rowOff>
    </xdr:from>
    <xdr:to>
      <xdr:col>19</xdr:col>
      <xdr:colOff>593834</xdr:colOff>
      <xdr:row>40</xdr:row>
      <xdr:rowOff>164226</xdr:rowOff>
    </xdr:to>
    <xdr:sp macro="" textlink="">
      <xdr:nvSpPr>
        <xdr:cNvPr id="154" name="Textfeld 153">
          <a:extLst>
            <a:ext uri="{FF2B5EF4-FFF2-40B4-BE49-F238E27FC236}">
              <a16:creationId xmlns:a16="http://schemas.microsoft.com/office/drawing/2014/main" id="{69A99E5B-D1E5-418B-8A02-FA4B78A393B8}"/>
            </a:ext>
          </a:extLst>
        </xdr:cNvPr>
        <xdr:cNvSpPr txBox="1"/>
      </xdr:nvSpPr>
      <xdr:spPr>
        <a:xfrm>
          <a:off x="14747328" y="7436071"/>
          <a:ext cx="32450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22</a:t>
          </a:r>
        </a:p>
      </xdr:txBody>
    </xdr:sp>
    <xdr:clientData/>
  </xdr:twoCellAnchor>
  <xdr:twoCellAnchor>
    <xdr:from>
      <xdr:col>20</xdr:col>
      <xdr:colOff>119556</xdr:colOff>
      <xdr:row>39</xdr:row>
      <xdr:rowOff>14453</xdr:rowOff>
    </xdr:from>
    <xdr:to>
      <xdr:col>20</xdr:col>
      <xdr:colOff>444062</xdr:colOff>
      <xdr:row>40</xdr:row>
      <xdr:rowOff>172108</xdr:rowOff>
    </xdr:to>
    <xdr:sp macro="" textlink="">
      <xdr:nvSpPr>
        <xdr:cNvPr id="155" name="Textfeld 154">
          <a:extLst>
            <a:ext uri="{FF2B5EF4-FFF2-40B4-BE49-F238E27FC236}">
              <a16:creationId xmlns:a16="http://schemas.microsoft.com/office/drawing/2014/main" id="{090C9D38-72E9-4106-9E5C-753118485A08}"/>
            </a:ext>
          </a:extLst>
        </xdr:cNvPr>
        <xdr:cNvSpPr txBox="1"/>
      </xdr:nvSpPr>
      <xdr:spPr>
        <a:xfrm>
          <a:off x="15359556" y="7443953"/>
          <a:ext cx="324506" cy="3481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23</a:t>
          </a:r>
        </a:p>
      </xdr:txBody>
    </xdr:sp>
    <xdr:clientData/>
  </xdr:twoCellAnchor>
  <xdr:twoCellAnchor>
    <xdr:from>
      <xdr:col>22</xdr:col>
      <xdr:colOff>120063</xdr:colOff>
      <xdr:row>30</xdr:row>
      <xdr:rowOff>32019</xdr:rowOff>
    </xdr:from>
    <xdr:to>
      <xdr:col>33</xdr:col>
      <xdr:colOff>597914</xdr:colOff>
      <xdr:row>55</xdr:row>
      <xdr:rowOff>71720</xdr:rowOff>
    </xdr:to>
    <xdr:graphicFrame macro="">
      <xdr:nvGraphicFramePr>
        <xdr:cNvPr id="156" name="Diagramm 155">
          <a:extLst>
            <a:ext uri="{FF2B5EF4-FFF2-40B4-BE49-F238E27FC236}">
              <a16:creationId xmlns:a16="http://schemas.microsoft.com/office/drawing/2014/main" id="{38261D5E-CDBC-49EC-B07C-8F44FD2054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6637CDD7-6105-4D30-8630-B2901728C514}" name="Tabelle1" displayName="Tabelle1" ref="N1:P1048576" totalsRowShown="0" headerRowDxfId="2" tableBorderDxfId="1">
  <autoFilter ref="N1:P1048576" xr:uid="{6637CDD7-6105-4D30-8630-B2901728C514}"/>
  <tableColumns count="3">
    <tableColumn id="1" xr3:uid="{4124FDCE-F1CC-4DC6-B354-B7908C43C3F0}" name="Spalte1" dataDxfId="0"/>
    <tableColumn id="2" xr3:uid="{F595CD66-4AA8-406F-B4E5-219B174C6B9A}" name="Spalte2"/>
    <tableColumn id="3" xr3:uid="{60857B74-780B-476E-9143-E7102EE13454}" name="Spalte3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hyperlink" Target="https://www.sciencedirect.com/science/article/pii/S0968090X21001601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6DE359-7BD1-4C75-A893-81CC7CF4F6F5}">
  <dimension ref="B1:F14"/>
  <sheetViews>
    <sheetView workbookViewId="0">
      <selection activeCell="B15" sqref="B15"/>
    </sheetView>
  </sheetViews>
  <sheetFormatPr baseColWidth="10" defaultRowHeight="15" x14ac:dyDescent="0.25"/>
  <cols>
    <col min="2" max="2" width="16.7109375" bestFit="1" customWidth="1"/>
  </cols>
  <sheetData>
    <row r="1" spans="2:6" x14ac:dyDescent="0.25">
      <c r="B1" t="s">
        <v>95</v>
      </c>
      <c r="C1" t="s">
        <v>94</v>
      </c>
      <c r="E1" t="s">
        <v>63</v>
      </c>
      <c r="F1" t="s">
        <v>94</v>
      </c>
    </row>
    <row r="2" spans="2:6" x14ac:dyDescent="0.25">
      <c r="B2">
        <v>0.2</v>
      </c>
      <c r="C2">
        <v>2</v>
      </c>
      <c r="E2">
        <v>0.4</v>
      </c>
      <c r="F2">
        <v>2</v>
      </c>
    </row>
    <row r="3" spans="2:6" x14ac:dyDescent="0.25">
      <c r="B3">
        <v>0.45</v>
      </c>
      <c r="C3">
        <v>3</v>
      </c>
      <c r="E3">
        <v>0.45</v>
      </c>
      <c r="F3">
        <v>3</v>
      </c>
    </row>
    <row r="4" spans="2:6" x14ac:dyDescent="0.25">
      <c r="B4">
        <v>0.25</v>
      </c>
      <c r="C4">
        <v>4</v>
      </c>
      <c r="E4">
        <v>0.1</v>
      </c>
      <c r="F4">
        <v>4</v>
      </c>
    </row>
    <row r="5" spans="2:6" x14ac:dyDescent="0.25">
      <c r="B5">
        <v>0.1</v>
      </c>
      <c r="C5">
        <v>5</v>
      </c>
      <c r="E5">
        <v>0.05</v>
      </c>
      <c r="F5">
        <v>5</v>
      </c>
    </row>
    <row r="6" spans="2:6" x14ac:dyDescent="0.25">
      <c r="B6" t="s">
        <v>93</v>
      </c>
      <c r="C6">
        <f>(C2*B2+C3*B3+C4*B4+C5*B5)</f>
        <v>3.25</v>
      </c>
      <c r="E6" t="s">
        <v>93</v>
      </c>
      <c r="F6">
        <f>(F2*E2+F3*E3+F4*E4+F5*E5)</f>
        <v>2.8000000000000003</v>
      </c>
    </row>
    <row r="8" spans="2:6" ht="15.75" customHeight="1" x14ac:dyDescent="0.25"/>
    <row r="11" spans="2:6" x14ac:dyDescent="0.25">
      <c r="B11">
        <v>0.95</v>
      </c>
    </row>
    <row r="12" spans="2:6" x14ac:dyDescent="0.25">
      <c r="B12">
        <v>10</v>
      </c>
    </row>
    <row r="13" spans="2:6" x14ac:dyDescent="0.25">
      <c r="B13">
        <f>B12/B11</f>
        <v>10.526315789473685</v>
      </c>
    </row>
    <row r="14" spans="2:6" x14ac:dyDescent="0.25">
      <c r="B14">
        <f>B13*0.95</f>
        <v>10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E27D90-934B-474B-A672-1D4F9D9EBE3C}">
  <dimension ref="Q3:V32"/>
  <sheetViews>
    <sheetView showOutlineSymbols="0" topLeftCell="A4" workbookViewId="0"/>
  </sheetViews>
  <sheetFormatPr baseColWidth="10" defaultColWidth="11.42578125" defaultRowHeight="15" x14ac:dyDescent="0.25"/>
  <sheetData>
    <row r="3" spans="17:22" x14ac:dyDescent="0.25">
      <c r="Q3" s="19" t="s">
        <v>0</v>
      </c>
      <c r="R3" s="19"/>
      <c r="S3" s="19"/>
      <c r="T3" s="19"/>
      <c r="U3" s="19"/>
    </row>
    <row r="4" spans="17:22" x14ac:dyDescent="0.25">
      <c r="R4" t="s">
        <v>1</v>
      </c>
      <c r="S4" t="s">
        <v>2</v>
      </c>
      <c r="T4" t="s">
        <v>3</v>
      </c>
      <c r="U4" t="s">
        <v>4</v>
      </c>
      <c r="V4" t="s">
        <v>5</v>
      </c>
    </row>
    <row r="5" spans="17:22" x14ac:dyDescent="0.25">
      <c r="Q5" t="s">
        <v>6</v>
      </c>
      <c r="R5">
        <v>18</v>
      </c>
      <c r="S5">
        <f>R5/3-1</f>
        <v>5</v>
      </c>
      <c r="T5">
        <v>1974</v>
      </c>
      <c r="U5">
        <f>T5*S5</f>
        <v>9870</v>
      </c>
      <c r="V5">
        <f>R5*T5</f>
        <v>35532</v>
      </c>
    </row>
    <row r="6" spans="17:22" x14ac:dyDescent="0.25">
      <c r="Q6" t="s">
        <v>7</v>
      </c>
      <c r="R6">
        <v>21</v>
      </c>
      <c r="S6">
        <f t="shared" ref="S6:S9" si="0">R6/3-1</f>
        <v>6</v>
      </c>
      <c r="T6">
        <v>612</v>
      </c>
      <c r="U6">
        <f t="shared" ref="U6:U9" si="1">T6*S6</f>
        <v>3672</v>
      </c>
      <c r="V6">
        <f t="shared" ref="V6:V9" si="2">R6*T6</f>
        <v>12852</v>
      </c>
    </row>
    <row r="7" spans="17:22" x14ac:dyDescent="0.25">
      <c r="Q7" t="s">
        <v>8</v>
      </c>
      <c r="R7">
        <v>48</v>
      </c>
      <c r="S7">
        <f t="shared" si="0"/>
        <v>15</v>
      </c>
      <c r="T7">
        <v>612</v>
      </c>
      <c r="U7">
        <f t="shared" si="1"/>
        <v>9180</v>
      </c>
      <c r="V7">
        <f t="shared" si="2"/>
        <v>29376</v>
      </c>
    </row>
    <row r="8" spans="17:22" x14ac:dyDescent="0.25">
      <c r="Q8" t="s">
        <v>9</v>
      </c>
      <c r="R8">
        <v>45</v>
      </c>
      <c r="S8">
        <f t="shared" si="0"/>
        <v>14</v>
      </c>
      <c r="T8">
        <v>750</v>
      </c>
      <c r="U8">
        <f t="shared" si="1"/>
        <v>10500</v>
      </c>
      <c r="V8">
        <f t="shared" si="2"/>
        <v>33750</v>
      </c>
    </row>
    <row r="9" spans="17:22" x14ac:dyDescent="0.25">
      <c r="Q9" t="s">
        <v>10</v>
      </c>
      <c r="R9">
        <v>45</v>
      </c>
      <c r="S9">
        <f t="shared" si="0"/>
        <v>14</v>
      </c>
      <c r="T9">
        <v>652</v>
      </c>
      <c r="U9">
        <f t="shared" si="1"/>
        <v>9128</v>
      </c>
      <c r="V9">
        <f t="shared" si="2"/>
        <v>29340</v>
      </c>
    </row>
    <row r="10" spans="17:22" x14ac:dyDescent="0.25">
      <c r="U10">
        <f>SUM(U5:U9)</f>
        <v>42350</v>
      </c>
    </row>
    <row r="13" spans="17:22" x14ac:dyDescent="0.25">
      <c r="Q13" s="19" t="s">
        <v>11</v>
      </c>
      <c r="R13" s="19"/>
      <c r="S13" s="19"/>
      <c r="T13" s="19"/>
      <c r="U13" s="19"/>
    </row>
    <row r="14" spans="17:22" x14ac:dyDescent="0.25">
      <c r="R14" t="s">
        <v>1</v>
      </c>
      <c r="S14" t="s">
        <v>2</v>
      </c>
      <c r="T14" t="s">
        <v>3</v>
      </c>
      <c r="U14" t="s">
        <v>4</v>
      </c>
      <c r="V14" t="s">
        <v>5</v>
      </c>
    </row>
    <row r="15" spans="17:22" x14ac:dyDescent="0.25">
      <c r="Q15" t="s">
        <v>12</v>
      </c>
      <c r="R15">
        <v>3</v>
      </c>
      <c r="S15">
        <v>1</v>
      </c>
      <c r="T15">
        <v>1974</v>
      </c>
      <c r="U15">
        <f>T15*S15</f>
        <v>1974</v>
      </c>
      <c r="V15">
        <f>R15*T15</f>
        <v>5922</v>
      </c>
    </row>
    <row r="16" spans="17:22" x14ac:dyDescent="0.25">
      <c r="Q16" t="s">
        <v>13</v>
      </c>
      <c r="R16">
        <v>6</v>
      </c>
      <c r="S16">
        <v>1</v>
      </c>
      <c r="T16">
        <v>2509</v>
      </c>
      <c r="U16">
        <f t="shared" ref="U16:U18" si="3">T16*S16</f>
        <v>2509</v>
      </c>
      <c r="V16">
        <f t="shared" ref="V16:V18" si="4">R16*T16</f>
        <v>15054</v>
      </c>
    </row>
    <row r="17" spans="17:22" x14ac:dyDescent="0.25">
      <c r="Q17" t="s">
        <v>14</v>
      </c>
      <c r="R17">
        <v>10</v>
      </c>
      <c r="S17">
        <v>2</v>
      </c>
      <c r="T17">
        <v>1600</v>
      </c>
      <c r="U17">
        <f t="shared" si="3"/>
        <v>3200</v>
      </c>
      <c r="V17">
        <f t="shared" si="4"/>
        <v>16000</v>
      </c>
    </row>
    <row r="18" spans="17:22" x14ac:dyDescent="0.25">
      <c r="Q18" t="s">
        <v>15</v>
      </c>
      <c r="R18">
        <v>15</v>
      </c>
      <c r="S18">
        <f t="shared" ref="S18" si="5">R18/3-1</f>
        <v>4</v>
      </c>
      <c r="T18">
        <f>285+177</f>
        <v>462</v>
      </c>
      <c r="U18">
        <f t="shared" si="3"/>
        <v>1848</v>
      </c>
      <c r="V18">
        <f t="shared" si="4"/>
        <v>6930</v>
      </c>
    </row>
    <row r="19" spans="17:22" x14ac:dyDescent="0.25">
      <c r="U19">
        <f>SUM(U15:U18)</f>
        <v>9531</v>
      </c>
    </row>
    <row r="21" spans="17:22" x14ac:dyDescent="0.25">
      <c r="U21" t="s">
        <v>4</v>
      </c>
      <c r="V21" t="s">
        <v>5</v>
      </c>
    </row>
    <row r="22" spans="17:22" x14ac:dyDescent="0.25">
      <c r="Q22" t="s">
        <v>16</v>
      </c>
      <c r="U22">
        <f>U15+U5</f>
        <v>11844</v>
      </c>
      <c r="V22">
        <f>V15+V5</f>
        <v>41454</v>
      </c>
    </row>
    <row r="23" spans="17:22" x14ac:dyDescent="0.25">
      <c r="Q23" t="s">
        <v>17</v>
      </c>
      <c r="U23">
        <f>U16+U6+U7</f>
        <v>15361</v>
      </c>
      <c r="V23">
        <f>V16+V6+V7</f>
        <v>57282</v>
      </c>
    </row>
    <row r="24" spans="17:22" x14ac:dyDescent="0.25">
      <c r="Q24" t="s">
        <v>18</v>
      </c>
      <c r="U24">
        <f>U8+U17</f>
        <v>13700</v>
      </c>
      <c r="V24">
        <f>V8+V17</f>
        <v>49750</v>
      </c>
    </row>
    <row r="25" spans="17:22" x14ac:dyDescent="0.25">
      <c r="Q25" t="s">
        <v>19</v>
      </c>
      <c r="U25">
        <f>U9+U18</f>
        <v>10976</v>
      </c>
      <c r="V25">
        <f>V9+V18</f>
        <v>36270</v>
      </c>
    </row>
    <row r="27" spans="17:22" x14ac:dyDescent="0.25">
      <c r="Q27" t="s">
        <v>9</v>
      </c>
    </row>
    <row r="28" spans="17:22" x14ac:dyDescent="0.25">
      <c r="Q28" t="s">
        <v>20</v>
      </c>
      <c r="R28">
        <f>748.52+962</f>
        <v>1710.52</v>
      </c>
    </row>
    <row r="29" spans="17:22" x14ac:dyDescent="0.25">
      <c r="Q29" t="s">
        <v>21</v>
      </c>
      <c r="R29">
        <f>R28</f>
        <v>1710.52</v>
      </c>
    </row>
    <row r="30" spans="17:22" x14ac:dyDescent="0.25">
      <c r="Q30" t="s">
        <v>22</v>
      </c>
      <c r="R30">
        <f>990+135+400+1239.32+400+769.56+400+1239.32+45</f>
        <v>5618.1999999999989</v>
      </c>
    </row>
    <row r="31" spans="17:22" x14ac:dyDescent="0.25">
      <c r="R31">
        <f>R30*0.4</f>
        <v>2247.2799999999997</v>
      </c>
    </row>
    <row r="32" spans="17:22" x14ac:dyDescent="0.25">
      <c r="R32">
        <f>R30*0.6</f>
        <v>3370.9199999999992</v>
      </c>
    </row>
  </sheetData>
  <mergeCells count="2">
    <mergeCell ref="Q3:U3"/>
    <mergeCell ref="Q13:U13"/>
  </mergeCells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T35"/>
  <sheetViews>
    <sheetView tabSelected="1" showOutlineSymbols="0" topLeftCell="D1" workbookViewId="0">
      <selection activeCell="G30" sqref="G30"/>
    </sheetView>
  </sheetViews>
  <sheetFormatPr baseColWidth="10" defaultColWidth="9.140625" defaultRowHeight="15" x14ac:dyDescent="0.25"/>
  <cols>
    <col min="2" max="2" width="15" bestFit="1" customWidth="1"/>
    <col min="3" max="3" width="10.42578125" bestFit="1" customWidth="1"/>
    <col min="4" max="4" width="19.7109375" customWidth="1"/>
    <col min="5" max="5" width="14.85546875" customWidth="1"/>
    <col min="6" max="6" width="16.140625" customWidth="1"/>
    <col min="7" max="7" width="15.140625" customWidth="1"/>
    <col min="8" max="8" width="9.42578125" bestFit="1" customWidth="1"/>
    <col min="9" max="9" width="19.140625" bestFit="1" customWidth="1"/>
    <col min="10" max="10" width="21.42578125" bestFit="1" customWidth="1"/>
    <col min="12" max="12" width="15" bestFit="1" customWidth="1"/>
    <col min="13" max="13" width="10.42578125" bestFit="1" customWidth="1"/>
    <col min="14" max="14" width="19.5703125" customWidth="1"/>
    <col min="15" max="15" width="12.42578125" customWidth="1"/>
    <col min="16" max="16" width="16.140625" customWidth="1"/>
    <col min="17" max="17" width="14.42578125" customWidth="1"/>
    <col min="18" max="18" width="9.42578125" bestFit="1" customWidth="1"/>
    <col min="19" max="19" width="9.42578125" customWidth="1"/>
    <col min="20" max="20" width="21.42578125" bestFit="1" customWidth="1"/>
  </cols>
  <sheetData>
    <row r="2" spans="2:20" x14ac:dyDescent="0.25">
      <c r="D2" t="s">
        <v>1</v>
      </c>
      <c r="E2" t="s">
        <v>2</v>
      </c>
      <c r="F2" t="s">
        <v>3</v>
      </c>
      <c r="G2" t="s">
        <v>4</v>
      </c>
      <c r="H2" t="s">
        <v>23</v>
      </c>
      <c r="J2" t="s">
        <v>24</v>
      </c>
    </row>
    <row r="3" spans="2:20" x14ac:dyDescent="0.25">
      <c r="C3" t="s">
        <v>6</v>
      </c>
      <c r="D3">
        <v>18</v>
      </c>
      <c r="E3">
        <f>D3/3-1</f>
        <v>5</v>
      </c>
      <c r="F3">
        <v>1974</v>
      </c>
      <c r="G3">
        <f>F3*E3</f>
        <v>9870</v>
      </c>
      <c r="H3">
        <f>F3*E3*J3</f>
        <v>7896</v>
      </c>
      <c r="J3">
        <v>0.8</v>
      </c>
      <c r="K3" t="s">
        <v>25</v>
      </c>
    </row>
    <row r="4" spans="2:20" x14ac:dyDescent="0.25">
      <c r="C4" t="s">
        <v>7</v>
      </c>
      <c r="D4">
        <v>21</v>
      </c>
      <c r="E4">
        <f t="shared" ref="E4:E7" si="0">D4/3-1</f>
        <v>6</v>
      </c>
      <c r="F4">
        <v>612</v>
      </c>
      <c r="G4">
        <f t="shared" ref="G4:G7" si="1">F4*E4</f>
        <v>3672</v>
      </c>
      <c r="H4" s="3">
        <f>F4*E4*J3</f>
        <v>2937.6000000000004</v>
      </c>
      <c r="I4">
        <f>SUM(G3:G7)/SUM(F3:F7)</f>
        <v>9.2065217391304355</v>
      </c>
    </row>
    <row r="5" spans="2:20" x14ac:dyDescent="0.25">
      <c r="C5" t="s">
        <v>8</v>
      </c>
      <c r="D5">
        <v>48</v>
      </c>
      <c r="E5">
        <f t="shared" si="0"/>
        <v>15</v>
      </c>
      <c r="F5">
        <v>612</v>
      </c>
      <c r="G5">
        <f t="shared" si="1"/>
        <v>9180</v>
      </c>
      <c r="H5">
        <f>F5*E5*J3</f>
        <v>7344</v>
      </c>
    </row>
    <row r="6" spans="2:20" x14ac:dyDescent="0.25">
      <c r="C6" t="s">
        <v>9</v>
      </c>
      <c r="D6">
        <v>45</v>
      </c>
      <c r="E6">
        <f t="shared" si="0"/>
        <v>14</v>
      </c>
      <c r="F6">
        <v>750</v>
      </c>
      <c r="G6">
        <f t="shared" si="1"/>
        <v>10500</v>
      </c>
      <c r="H6">
        <f>F6*E6*J3</f>
        <v>8400</v>
      </c>
    </row>
    <row r="7" spans="2:20" x14ac:dyDescent="0.25">
      <c r="C7" t="s">
        <v>10</v>
      </c>
      <c r="D7">
        <v>45</v>
      </c>
      <c r="E7">
        <f t="shared" si="0"/>
        <v>14</v>
      </c>
      <c r="F7">
        <v>652</v>
      </c>
      <c r="G7">
        <f t="shared" si="1"/>
        <v>9128</v>
      </c>
      <c r="H7" s="3">
        <f>F7*E7*J3</f>
        <v>7302.4000000000005</v>
      </c>
    </row>
    <row r="8" spans="2:20" x14ac:dyDescent="0.25">
      <c r="G8">
        <f>SUM(G3:G7)</f>
        <v>42350</v>
      </c>
      <c r="H8">
        <f>SUM(H3:H7)</f>
        <v>33880</v>
      </c>
    </row>
    <row r="10" spans="2:20" x14ac:dyDescent="0.25">
      <c r="B10" t="s">
        <v>26</v>
      </c>
      <c r="C10">
        <f>H3</f>
        <v>7896</v>
      </c>
      <c r="D10" t="s">
        <v>27</v>
      </c>
      <c r="L10" t="s">
        <v>28</v>
      </c>
      <c r="M10">
        <f>H4+H5</f>
        <v>10281.6</v>
      </c>
      <c r="N10" t="s">
        <v>27</v>
      </c>
    </row>
    <row r="11" spans="2:20" x14ac:dyDescent="0.25">
      <c r="C11" t="s">
        <v>29</v>
      </c>
      <c r="D11" t="s">
        <v>30</v>
      </c>
      <c r="E11" t="s">
        <v>31</v>
      </c>
      <c r="F11" t="s">
        <v>32</v>
      </c>
      <c r="G11" s="20" t="s">
        <v>33</v>
      </c>
      <c r="H11" t="s">
        <v>34</v>
      </c>
      <c r="I11" t="s">
        <v>35</v>
      </c>
      <c r="J11" t="s">
        <v>36</v>
      </c>
      <c r="M11" t="s">
        <v>29</v>
      </c>
      <c r="N11" t="s">
        <v>30</v>
      </c>
      <c r="O11" t="s">
        <v>31</v>
      </c>
      <c r="P11" t="s">
        <v>32</v>
      </c>
      <c r="Q11" s="20" t="s">
        <v>33</v>
      </c>
      <c r="R11" t="s">
        <v>34</v>
      </c>
      <c r="S11" t="s">
        <v>35</v>
      </c>
      <c r="T11" t="s">
        <v>36</v>
      </c>
    </row>
    <row r="12" spans="2:20" x14ac:dyDescent="0.25">
      <c r="D12" t="s">
        <v>37</v>
      </c>
      <c r="E12" t="s">
        <v>37</v>
      </c>
      <c r="G12" s="20"/>
      <c r="I12" t="s">
        <v>38</v>
      </c>
      <c r="J12" t="s">
        <v>38</v>
      </c>
      <c r="N12" t="s">
        <v>37</v>
      </c>
      <c r="O12" t="s">
        <v>37</v>
      </c>
      <c r="Q12" s="20"/>
      <c r="S12" t="s">
        <v>38</v>
      </c>
      <c r="T12" t="s">
        <v>38</v>
      </c>
    </row>
    <row r="13" spans="2:20" x14ac:dyDescent="0.25">
      <c r="C13" s="1">
        <v>0.1</v>
      </c>
      <c r="D13">
        <v>25</v>
      </c>
      <c r="E13">
        <f>C13*$C$10</f>
        <v>789.6</v>
      </c>
      <c r="F13">
        <f>E13/D13</f>
        <v>31.584</v>
      </c>
      <c r="G13">
        <v>1.1499999999999999</v>
      </c>
      <c r="H13">
        <f>ROUNDUP(G13*E13/D13,0)</f>
        <v>37</v>
      </c>
      <c r="I13">
        <v>1300</v>
      </c>
      <c r="J13" s="3">
        <f>1300/G13</f>
        <v>1130.4347826086957</v>
      </c>
      <c r="M13" s="1">
        <f>C13</f>
        <v>0.1</v>
      </c>
      <c r="N13">
        <v>25</v>
      </c>
      <c r="O13">
        <f>M13*$M$10</f>
        <v>1028.1600000000001</v>
      </c>
      <c r="P13">
        <f>O13/N13</f>
        <v>41.126400000000004</v>
      </c>
      <c r="Q13">
        <f>G13</f>
        <v>1.1499999999999999</v>
      </c>
      <c r="R13">
        <f>ROUNDUP(Q13*O13/N13,0)</f>
        <v>48</v>
      </c>
      <c r="S13">
        <v>1300</v>
      </c>
      <c r="T13" s="3">
        <f>1300/Q13</f>
        <v>1130.4347826086957</v>
      </c>
    </row>
    <row r="14" spans="2:20" x14ac:dyDescent="0.25">
      <c r="C14" s="1">
        <v>0.2</v>
      </c>
      <c r="D14">
        <v>45</v>
      </c>
      <c r="E14">
        <f>C14*$C$10</f>
        <v>1579.2</v>
      </c>
      <c r="F14">
        <f t="shared" ref="F14:F15" si="2">E14/D14</f>
        <v>35.093333333333334</v>
      </c>
      <c r="G14">
        <v>1.5</v>
      </c>
      <c r="H14">
        <f>ROUNDUP(G14*E14/D14,0)</f>
        <v>53</v>
      </c>
      <c r="I14">
        <v>2200</v>
      </c>
      <c r="J14" s="3">
        <f>2200/G14</f>
        <v>1466.6666666666667</v>
      </c>
      <c r="M14" s="1">
        <f t="shared" ref="M14:M16" si="3">C14</f>
        <v>0.2</v>
      </c>
      <c r="N14">
        <v>45</v>
      </c>
      <c r="O14">
        <f>M14*$M$10</f>
        <v>2056.3200000000002</v>
      </c>
      <c r="P14">
        <f t="shared" ref="P14:P16" si="4">O14/N14</f>
        <v>45.696000000000005</v>
      </c>
      <c r="Q14">
        <f t="shared" ref="Q14:Q16" si="5">G14</f>
        <v>1.5</v>
      </c>
      <c r="R14">
        <f t="shared" ref="R14:R16" si="6">ROUNDUP(Q14*O14/N14,0)</f>
        <v>69</v>
      </c>
      <c r="S14">
        <v>2200</v>
      </c>
      <c r="T14" s="3">
        <f>2200/Q14</f>
        <v>1466.6666666666667</v>
      </c>
    </row>
    <row r="15" spans="2:20" x14ac:dyDescent="0.25">
      <c r="C15" s="1">
        <v>0.35</v>
      </c>
      <c r="D15">
        <v>65</v>
      </c>
      <c r="E15">
        <f>C15*$C$10</f>
        <v>2763.6</v>
      </c>
      <c r="F15">
        <f t="shared" si="2"/>
        <v>42.516923076923078</v>
      </c>
      <c r="G15">
        <v>2.5</v>
      </c>
      <c r="H15">
        <f>ROUNDUP(G15*E15/D15,0)</f>
        <v>107</v>
      </c>
      <c r="I15">
        <v>2800</v>
      </c>
      <c r="J15" s="3">
        <f>2800/G15</f>
        <v>1120</v>
      </c>
      <c r="M15" s="1">
        <f t="shared" si="3"/>
        <v>0.35</v>
      </c>
      <c r="N15">
        <v>65</v>
      </c>
      <c r="O15">
        <f>M15*$M$10</f>
        <v>3598.56</v>
      </c>
      <c r="P15">
        <f t="shared" si="4"/>
        <v>55.362461538461538</v>
      </c>
      <c r="Q15">
        <f t="shared" si="5"/>
        <v>2.5</v>
      </c>
      <c r="R15">
        <f t="shared" si="6"/>
        <v>139</v>
      </c>
      <c r="S15">
        <v>2800</v>
      </c>
      <c r="T15" s="3">
        <f>2800/Q15</f>
        <v>1120</v>
      </c>
    </row>
    <row r="16" spans="2:20" x14ac:dyDescent="0.25">
      <c r="C16" s="1">
        <v>0.35</v>
      </c>
      <c r="D16">
        <v>85</v>
      </c>
      <c r="E16">
        <f>C16*$C$10</f>
        <v>2763.6</v>
      </c>
      <c r="F16">
        <f>E16/D16</f>
        <v>32.512941176470591</v>
      </c>
      <c r="G16">
        <v>3.5</v>
      </c>
      <c r="H16">
        <f>ROUNDUP(G16*E16/D16,0)</f>
        <v>114</v>
      </c>
      <c r="I16">
        <v>3300</v>
      </c>
      <c r="J16" s="3">
        <f>3300/G16</f>
        <v>942.85714285714289</v>
      </c>
      <c r="M16" s="1">
        <f t="shared" si="3"/>
        <v>0.35</v>
      </c>
      <c r="N16">
        <v>85</v>
      </c>
      <c r="O16">
        <f>M16*$M$10</f>
        <v>3598.56</v>
      </c>
      <c r="P16">
        <f t="shared" si="4"/>
        <v>42.335999999999999</v>
      </c>
      <c r="Q16">
        <f t="shared" si="5"/>
        <v>3.5</v>
      </c>
      <c r="R16">
        <f t="shared" si="6"/>
        <v>149</v>
      </c>
      <c r="S16">
        <v>3300</v>
      </c>
      <c r="T16" s="3">
        <f>3300/Q16</f>
        <v>942.85714285714289</v>
      </c>
    </row>
    <row r="17" spans="2:20" x14ac:dyDescent="0.25">
      <c r="B17" t="s">
        <v>39</v>
      </c>
      <c r="C17" s="2">
        <f>SUM(C13:C16)</f>
        <v>1</v>
      </c>
      <c r="E17">
        <f>SUM(E13:E16)</f>
        <v>7896</v>
      </c>
      <c r="F17">
        <f>SUM(F13:F16)</f>
        <v>141.70719758672701</v>
      </c>
      <c r="H17">
        <f>SUM(H13:H16)</f>
        <v>311</v>
      </c>
      <c r="J17" s="3">
        <f>SUMPRODUCT(J13:J16,H13:H16)</f>
        <v>346885.13457556942</v>
      </c>
      <c r="L17" t="s">
        <v>39</v>
      </c>
      <c r="M17" s="2">
        <f>SUM(M13:M16)</f>
        <v>1</v>
      </c>
      <c r="O17">
        <f>SUM(O13:O16)</f>
        <v>10281.6</v>
      </c>
      <c r="P17">
        <f>SUM(P13:P16)</f>
        <v>184.52086153846153</v>
      </c>
      <c r="R17">
        <f>SUM(R13:R16)</f>
        <v>405</v>
      </c>
      <c r="T17" s="3">
        <f>SUMPRODUCT(T13:T16,R13:R16)</f>
        <v>451626.58385093173</v>
      </c>
    </row>
    <row r="18" spans="2:20" x14ac:dyDescent="0.25">
      <c r="J18">
        <f>J17/H17</f>
        <v>1115.386284808905</v>
      </c>
      <c r="T18">
        <f>T17/R17</f>
        <v>1115.1273675331647</v>
      </c>
    </row>
    <row r="20" spans="2:20" x14ac:dyDescent="0.25">
      <c r="B20" t="s">
        <v>40</v>
      </c>
      <c r="C20">
        <f>H6</f>
        <v>8400</v>
      </c>
      <c r="D20" t="s">
        <v>27</v>
      </c>
      <c r="L20" t="s">
        <v>41</v>
      </c>
      <c r="M20">
        <f>H7</f>
        <v>7302.4000000000005</v>
      </c>
      <c r="N20" t="s">
        <v>27</v>
      </c>
    </row>
    <row r="21" spans="2:20" x14ac:dyDescent="0.25">
      <c r="C21" t="s">
        <v>29</v>
      </c>
      <c r="D21" t="s">
        <v>30</v>
      </c>
      <c r="E21" t="s">
        <v>42</v>
      </c>
      <c r="F21" t="s">
        <v>32</v>
      </c>
      <c r="G21" s="20" t="s">
        <v>33</v>
      </c>
      <c r="H21" t="s">
        <v>34</v>
      </c>
      <c r="I21" t="s">
        <v>35</v>
      </c>
      <c r="J21" t="s">
        <v>36</v>
      </c>
      <c r="M21" t="s">
        <v>29</v>
      </c>
      <c r="N21" t="s">
        <v>30</v>
      </c>
      <c r="O21" t="s">
        <v>31</v>
      </c>
      <c r="P21" t="s">
        <v>32</v>
      </c>
      <c r="Q21" s="20" t="s">
        <v>33</v>
      </c>
      <c r="R21" t="s">
        <v>34</v>
      </c>
      <c r="S21" t="s">
        <v>35</v>
      </c>
      <c r="T21" t="s">
        <v>36</v>
      </c>
    </row>
    <row r="22" spans="2:20" x14ac:dyDescent="0.25">
      <c r="D22" t="s">
        <v>37</v>
      </c>
      <c r="E22" t="s">
        <v>37</v>
      </c>
      <c r="G22" s="20"/>
      <c r="I22" t="s">
        <v>38</v>
      </c>
      <c r="J22" t="s">
        <v>38</v>
      </c>
      <c r="N22" t="s">
        <v>37</v>
      </c>
      <c r="O22" t="s">
        <v>37</v>
      </c>
      <c r="Q22" s="20"/>
      <c r="S22" t="s">
        <v>38</v>
      </c>
      <c r="T22" t="s">
        <v>38</v>
      </c>
    </row>
    <row r="23" spans="2:20" x14ac:dyDescent="0.25">
      <c r="C23" s="1">
        <f>C13</f>
        <v>0.1</v>
      </c>
      <c r="D23">
        <v>25</v>
      </c>
      <c r="E23">
        <f>C23*$C$20</f>
        <v>840</v>
      </c>
      <c r="F23">
        <f>E23/D23</f>
        <v>33.6</v>
      </c>
      <c r="G23">
        <f>G13</f>
        <v>1.1499999999999999</v>
      </c>
      <c r="H23">
        <f>ROUNDUP(G23*E23/D23,0)</f>
        <v>39</v>
      </c>
      <c r="I23">
        <v>1300</v>
      </c>
      <c r="J23" s="3">
        <f>1300/G23</f>
        <v>1130.4347826086957</v>
      </c>
      <c r="M23" s="1">
        <f>C13</f>
        <v>0.1</v>
      </c>
      <c r="N23">
        <v>25</v>
      </c>
      <c r="O23">
        <f>M23*$M$20</f>
        <v>730.24000000000012</v>
      </c>
      <c r="P23">
        <f>O23/N23</f>
        <v>29.209600000000005</v>
      </c>
      <c r="Q23">
        <f>G13</f>
        <v>1.1499999999999999</v>
      </c>
      <c r="R23">
        <f>ROUNDUP(Q23*O23/N23,0)</f>
        <v>34</v>
      </c>
      <c r="S23">
        <v>1300</v>
      </c>
      <c r="T23" s="3">
        <f>1300/Q23</f>
        <v>1130.4347826086957</v>
      </c>
    </row>
    <row r="24" spans="2:20" x14ac:dyDescent="0.25">
      <c r="C24" s="1">
        <f t="shared" ref="C24:C26" si="7">C14</f>
        <v>0.2</v>
      </c>
      <c r="D24">
        <v>45</v>
      </c>
      <c r="E24">
        <f>C24*$C$20</f>
        <v>1680</v>
      </c>
      <c r="F24">
        <f t="shared" ref="F24:F26" si="8">E24/D24</f>
        <v>37.333333333333336</v>
      </c>
      <c r="G24">
        <f t="shared" ref="G24:G26" si="9">G14</f>
        <v>1.5</v>
      </c>
      <c r="H24">
        <f t="shared" ref="H24:H26" si="10">ROUNDUP(G24*E24/D24,0)</f>
        <v>56</v>
      </c>
      <c r="I24">
        <v>2200</v>
      </c>
      <c r="J24" s="3">
        <f>2200/G24</f>
        <v>1466.6666666666667</v>
      </c>
      <c r="M24" s="1">
        <f t="shared" ref="M24:M26" si="11">C14</f>
        <v>0.2</v>
      </c>
      <c r="N24">
        <v>45</v>
      </c>
      <c r="O24">
        <f>M24*$M$20</f>
        <v>1460.4800000000002</v>
      </c>
      <c r="P24">
        <f t="shared" ref="P24:P26" si="12">O24/N24</f>
        <v>32.455111111111115</v>
      </c>
      <c r="Q24">
        <f t="shared" ref="Q24:Q26" si="13">G14</f>
        <v>1.5</v>
      </c>
      <c r="R24">
        <f t="shared" ref="R24:R26" si="14">ROUNDUP(Q24*O24/N24,0)</f>
        <v>49</v>
      </c>
      <c r="S24">
        <v>2200</v>
      </c>
      <c r="T24" s="3">
        <f>2200/Q24</f>
        <v>1466.6666666666667</v>
      </c>
    </row>
    <row r="25" spans="2:20" x14ac:dyDescent="0.25">
      <c r="C25" s="1">
        <f t="shared" si="7"/>
        <v>0.35</v>
      </c>
      <c r="D25">
        <v>65</v>
      </c>
      <c r="E25">
        <f>C25*$C$20</f>
        <v>2940</v>
      </c>
      <c r="F25">
        <f t="shared" si="8"/>
        <v>45.230769230769234</v>
      </c>
      <c r="G25">
        <f t="shared" si="9"/>
        <v>2.5</v>
      </c>
      <c r="H25">
        <f t="shared" si="10"/>
        <v>114</v>
      </c>
      <c r="I25">
        <v>2800</v>
      </c>
      <c r="J25" s="3">
        <f>2800/G25</f>
        <v>1120</v>
      </c>
      <c r="M25" s="1">
        <f t="shared" si="11"/>
        <v>0.35</v>
      </c>
      <c r="N25">
        <v>65</v>
      </c>
      <c r="O25">
        <f>M25*$M$20</f>
        <v>2555.84</v>
      </c>
      <c r="P25">
        <f t="shared" si="12"/>
        <v>39.320615384615387</v>
      </c>
      <c r="Q25">
        <f t="shared" si="13"/>
        <v>2.5</v>
      </c>
      <c r="R25">
        <f t="shared" si="14"/>
        <v>99</v>
      </c>
      <c r="S25">
        <v>2800</v>
      </c>
      <c r="T25" s="3">
        <f>2800/Q25</f>
        <v>1120</v>
      </c>
    </row>
    <row r="26" spans="2:20" x14ac:dyDescent="0.25">
      <c r="C26" s="1">
        <f t="shared" si="7"/>
        <v>0.35</v>
      </c>
      <c r="D26">
        <v>85</v>
      </c>
      <c r="E26">
        <f>C26*$C$20</f>
        <v>2940</v>
      </c>
      <c r="F26">
        <f t="shared" si="8"/>
        <v>34.588235294117645</v>
      </c>
      <c r="G26">
        <f t="shared" si="9"/>
        <v>3.5</v>
      </c>
      <c r="H26">
        <f t="shared" si="10"/>
        <v>122</v>
      </c>
      <c r="I26">
        <v>3300</v>
      </c>
      <c r="J26" s="3">
        <f>3300/G26</f>
        <v>942.85714285714289</v>
      </c>
      <c r="M26" s="1">
        <f t="shared" si="11"/>
        <v>0.35</v>
      </c>
      <c r="N26">
        <v>85</v>
      </c>
      <c r="O26">
        <f>M26*$M$20</f>
        <v>2555.84</v>
      </c>
      <c r="P26">
        <f t="shared" si="12"/>
        <v>30.068705882352944</v>
      </c>
      <c r="Q26">
        <f t="shared" si="13"/>
        <v>3.5</v>
      </c>
      <c r="R26">
        <f t="shared" si="14"/>
        <v>106</v>
      </c>
      <c r="S26">
        <v>3300</v>
      </c>
      <c r="T26" s="3">
        <f>3300/Q26</f>
        <v>942.85714285714289</v>
      </c>
    </row>
    <row r="27" spans="2:20" x14ac:dyDescent="0.25">
      <c r="B27" t="s">
        <v>39</v>
      </c>
      <c r="C27" s="2">
        <f>SUM(C23:C26)</f>
        <v>1</v>
      </c>
      <c r="E27">
        <f>SUM(E23:E26)</f>
        <v>8400</v>
      </c>
      <c r="F27">
        <f>SUM(F23:F26)</f>
        <v>150.75233785822022</v>
      </c>
      <c r="H27">
        <f>SUM(H23:H26)</f>
        <v>331</v>
      </c>
      <c r="J27" s="3">
        <f>SUMPRODUCT(J23:J26,H23:H26)</f>
        <v>368928.86128364393</v>
      </c>
      <c r="L27" t="s">
        <v>39</v>
      </c>
      <c r="M27" s="2">
        <f>SUM(M23:M26)</f>
        <v>1</v>
      </c>
      <c r="O27">
        <f>SUM(O23:O26)</f>
        <v>7302.4000000000005</v>
      </c>
      <c r="P27">
        <f>SUM(P23:P26)</f>
        <v>131.05403237807946</v>
      </c>
      <c r="R27">
        <f>SUM(R23:R26)</f>
        <v>288</v>
      </c>
      <c r="T27" s="3">
        <f>SUMPRODUCT(T23:T26,R23:R26)</f>
        <v>321124.30641821946</v>
      </c>
    </row>
    <row r="28" spans="2:20" x14ac:dyDescent="0.25">
      <c r="J28">
        <f>J27/H27</f>
        <v>1114.5887047844228</v>
      </c>
      <c r="T28">
        <f>T27/R27</f>
        <v>1115.0149528410398</v>
      </c>
    </row>
    <row r="29" spans="2:20" x14ac:dyDescent="0.25">
      <c r="F29" t="s">
        <v>43</v>
      </c>
      <c r="G29" t="s">
        <v>44</v>
      </c>
      <c r="H29" t="s">
        <v>45</v>
      </c>
    </row>
    <row r="30" spans="2:20" x14ac:dyDescent="0.25">
      <c r="F30">
        <f>ROUNDUP(F27+F17+P17+P27,0)</f>
        <v>609</v>
      </c>
      <c r="G30">
        <f>ROUNDUP(H27+H17+R17+R27,0)</f>
        <v>1335</v>
      </c>
      <c r="H30">
        <f>J27+J17+T27+T17</f>
        <v>1488564.8861283646</v>
      </c>
    </row>
    <row r="31" spans="2:20" x14ac:dyDescent="0.25">
      <c r="H31">
        <f>H30/G30</f>
        <v>1115.0298772497113</v>
      </c>
    </row>
    <row r="34" spans="7:7" x14ac:dyDescent="0.25">
      <c r="G34">
        <f>G30*0.84</f>
        <v>1121.3999999999999</v>
      </c>
    </row>
    <row r="35" spans="7:7" x14ac:dyDescent="0.25">
      <c r="G35">
        <f>G34*0.51</f>
        <v>571.91399999999999</v>
      </c>
    </row>
  </sheetData>
  <mergeCells count="4">
    <mergeCell ref="G11:G12"/>
    <mergeCell ref="G21:G22"/>
    <mergeCell ref="Q11:Q12"/>
    <mergeCell ref="Q21:Q22"/>
  </mergeCells>
  <phoneticPr fontId="2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2449A7-C377-46BB-A3B5-3F8D98654AD2}">
  <dimension ref="A1:W14"/>
  <sheetViews>
    <sheetView zoomScaleNormal="100" workbookViewId="0">
      <selection activeCell="C10" sqref="C10"/>
    </sheetView>
  </sheetViews>
  <sheetFormatPr baseColWidth="10" defaultColWidth="11.42578125" defaultRowHeight="15" x14ac:dyDescent="0.25"/>
  <cols>
    <col min="1" max="1" width="10.85546875" customWidth="1"/>
    <col min="2" max="3" width="15.28515625" customWidth="1"/>
    <col min="4" max="4" width="10.28515625" customWidth="1"/>
    <col min="5" max="5" width="11.140625" customWidth="1"/>
    <col min="6" max="6" width="15.7109375" customWidth="1"/>
    <col min="11" max="11" width="9.5703125" customWidth="1"/>
    <col min="23" max="23" width="11.42578125" style="18"/>
  </cols>
  <sheetData>
    <row r="1" spans="1:23" ht="42" customHeight="1" x14ac:dyDescent="0.25">
      <c r="A1" s="10" t="s">
        <v>44</v>
      </c>
      <c r="B1" s="20" t="s">
        <v>46</v>
      </c>
      <c r="C1" s="20"/>
      <c r="D1" s="10" t="s">
        <v>47</v>
      </c>
      <c r="E1" s="10" t="s">
        <v>48</v>
      </c>
      <c r="F1" s="10" t="s">
        <v>49</v>
      </c>
      <c r="G1" s="10" t="s">
        <v>50</v>
      </c>
      <c r="H1" s="16"/>
      <c r="I1" s="10" t="s">
        <v>51</v>
      </c>
      <c r="J1" s="10" t="s">
        <v>52</v>
      </c>
      <c r="K1" s="10" t="s">
        <v>53</v>
      </c>
      <c r="L1" s="10" t="s">
        <v>54</v>
      </c>
      <c r="M1" s="10" t="s">
        <v>55</v>
      </c>
      <c r="N1" s="10" t="s">
        <v>56</v>
      </c>
      <c r="O1" s="10" t="s">
        <v>57</v>
      </c>
      <c r="P1" s="10" t="s">
        <v>58</v>
      </c>
      <c r="Q1" s="10" t="s">
        <v>59</v>
      </c>
      <c r="U1" s="10" t="s">
        <v>60</v>
      </c>
      <c r="V1" t="s">
        <v>87</v>
      </c>
      <c r="W1" s="18" t="s">
        <v>88</v>
      </c>
    </row>
    <row r="2" spans="1:23" x14ac:dyDescent="0.25">
      <c r="A2">
        <f>Wohnen!G30</f>
        <v>1335</v>
      </c>
      <c r="B2" s="9" t="s">
        <v>61</v>
      </c>
      <c r="C2" s="9">
        <v>0.83</v>
      </c>
      <c r="D2" s="3">
        <f>C2*$A$2</f>
        <v>1108.05</v>
      </c>
      <c r="E2">
        <v>3.3</v>
      </c>
      <c r="F2">
        <v>85</v>
      </c>
      <c r="G2">
        <v>43.1</v>
      </c>
      <c r="H2" s="17"/>
      <c r="I2">
        <v>27</v>
      </c>
      <c r="J2">
        <v>7</v>
      </c>
      <c r="K2">
        <v>15</v>
      </c>
      <c r="L2">
        <v>5</v>
      </c>
      <c r="M2">
        <v>17</v>
      </c>
      <c r="N2">
        <v>8</v>
      </c>
      <c r="O2">
        <v>8</v>
      </c>
      <c r="P2">
        <v>13</v>
      </c>
      <c r="Q2">
        <v>0</v>
      </c>
      <c r="R2">
        <f>SUM(I2:Q2)</f>
        <v>100</v>
      </c>
      <c r="S2" s="11" t="s">
        <v>78</v>
      </c>
      <c r="T2" s="11" t="s">
        <v>79</v>
      </c>
      <c r="U2">
        <v>2</v>
      </c>
      <c r="V2" s="11">
        <f t="shared" ref="V2:V6" si="0">S2*$I$6*$E$2</f>
        <v>0</v>
      </c>
      <c r="W2" s="11">
        <f t="shared" ref="W2:W8" si="1">T2*$I$6*$E$2</f>
        <v>0.98999999999999988</v>
      </c>
    </row>
    <row r="3" spans="1:23" ht="14.25" customHeight="1" x14ac:dyDescent="0.25">
      <c r="B3" t="s">
        <v>62</v>
      </c>
      <c r="C3">
        <v>0.77</v>
      </c>
      <c r="D3" s="3">
        <f t="shared" ref="D3:D4" si="2">C3*$A$2</f>
        <v>1027.95</v>
      </c>
      <c r="E3">
        <v>3.3</v>
      </c>
      <c r="F3">
        <v>86</v>
      </c>
      <c r="G3">
        <v>48.7</v>
      </c>
      <c r="H3" s="17"/>
      <c r="I3">
        <v>7</v>
      </c>
      <c r="J3">
        <v>5</v>
      </c>
      <c r="K3">
        <v>31</v>
      </c>
      <c r="L3">
        <v>2</v>
      </c>
      <c r="M3">
        <v>30</v>
      </c>
      <c r="N3">
        <v>12</v>
      </c>
      <c r="O3">
        <v>1</v>
      </c>
      <c r="P3">
        <v>12</v>
      </c>
      <c r="Q3">
        <v>0</v>
      </c>
      <c r="R3">
        <f>SUM(I3:Q3)</f>
        <v>100</v>
      </c>
      <c r="S3" s="11" t="s">
        <v>79</v>
      </c>
      <c r="T3" s="11" t="s">
        <v>80</v>
      </c>
      <c r="U3">
        <v>5</v>
      </c>
      <c r="V3" s="11">
        <f t="shared" si="0"/>
        <v>0.98999999999999988</v>
      </c>
      <c r="W3" s="11">
        <f t="shared" si="1"/>
        <v>1.9799999999999998</v>
      </c>
    </row>
    <row r="4" spans="1:23" x14ac:dyDescent="0.25">
      <c r="B4" t="s">
        <v>63</v>
      </c>
      <c r="C4">
        <v>0.66</v>
      </c>
      <c r="D4" s="3">
        <f t="shared" si="2"/>
        <v>881.1</v>
      </c>
      <c r="E4">
        <v>2.8</v>
      </c>
      <c r="F4">
        <v>87</v>
      </c>
      <c r="G4">
        <v>52.7</v>
      </c>
      <c r="H4" s="17"/>
      <c r="I4">
        <v>5</v>
      </c>
      <c r="J4">
        <v>5</v>
      </c>
      <c r="K4">
        <v>47</v>
      </c>
      <c r="L4">
        <v>2</v>
      </c>
      <c r="M4">
        <v>3</v>
      </c>
      <c r="N4">
        <v>26</v>
      </c>
      <c r="O4">
        <v>1</v>
      </c>
      <c r="P4">
        <v>11</v>
      </c>
      <c r="Q4">
        <v>0</v>
      </c>
      <c r="R4">
        <f>SUM(I4:Q4)</f>
        <v>100</v>
      </c>
      <c r="S4" s="11" t="s">
        <v>80</v>
      </c>
      <c r="T4" s="11" t="s">
        <v>81</v>
      </c>
      <c r="U4">
        <v>12</v>
      </c>
      <c r="V4" s="11">
        <f t="shared" si="0"/>
        <v>1.9799999999999998</v>
      </c>
      <c r="W4" s="11">
        <f t="shared" si="1"/>
        <v>4.9499999999999993</v>
      </c>
    </row>
    <row r="5" spans="1:23" x14ac:dyDescent="0.25">
      <c r="S5" s="11" t="s">
        <v>81</v>
      </c>
      <c r="T5" s="11" t="s">
        <v>82</v>
      </c>
      <c r="U5">
        <v>21</v>
      </c>
      <c r="V5" s="11">
        <f t="shared" si="0"/>
        <v>4.9499999999999993</v>
      </c>
      <c r="W5" s="11">
        <f t="shared" si="1"/>
        <v>9.8999999999999986</v>
      </c>
    </row>
    <row r="6" spans="1:23" x14ac:dyDescent="0.25">
      <c r="H6" t="s">
        <v>64</v>
      </c>
      <c r="I6">
        <v>0.6</v>
      </c>
      <c r="J6">
        <v>0.67</v>
      </c>
      <c r="K6">
        <v>0.3</v>
      </c>
      <c r="L6">
        <v>0.7</v>
      </c>
      <c r="M6">
        <v>0.45</v>
      </c>
      <c r="N6">
        <v>0.45</v>
      </c>
      <c r="O6">
        <v>0.09</v>
      </c>
      <c r="P6">
        <v>0.47</v>
      </c>
      <c r="Q6">
        <v>0</v>
      </c>
      <c r="S6" s="11" t="s">
        <v>82</v>
      </c>
      <c r="T6" s="11" t="s">
        <v>83</v>
      </c>
      <c r="U6">
        <v>21</v>
      </c>
      <c r="V6" s="11">
        <f t="shared" si="0"/>
        <v>9.8999999999999986</v>
      </c>
      <c r="W6" s="11">
        <f t="shared" si="1"/>
        <v>19.799999999999997</v>
      </c>
    </row>
    <row r="7" spans="1:23" x14ac:dyDescent="0.25">
      <c r="C7">
        <f>C2/C2</f>
        <v>1</v>
      </c>
      <c r="S7" s="11" t="s">
        <v>83</v>
      </c>
      <c r="T7" s="11" t="s">
        <v>84</v>
      </c>
      <c r="U7">
        <v>19</v>
      </c>
      <c r="V7" s="11">
        <f>S7*$I$6*$E$2</f>
        <v>19.799999999999997</v>
      </c>
      <c r="W7" s="11">
        <f t="shared" si="1"/>
        <v>39.599999999999994</v>
      </c>
    </row>
    <row r="8" spans="1:23" x14ac:dyDescent="0.25">
      <c r="C8">
        <f>C3/C2</f>
        <v>0.92771084337349408</v>
      </c>
      <c r="S8" s="11" t="s">
        <v>84</v>
      </c>
      <c r="T8" s="11" t="s">
        <v>85</v>
      </c>
      <c r="U8">
        <v>15</v>
      </c>
      <c r="V8" s="11">
        <f t="shared" ref="V8:V9" si="3">S8*$I$6*$E$2</f>
        <v>39.599999999999994</v>
      </c>
      <c r="W8" s="11">
        <f t="shared" si="1"/>
        <v>99</v>
      </c>
    </row>
    <row r="9" spans="1:23" x14ac:dyDescent="0.25">
      <c r="C9">
        <f>C4/C2</f>
        <v>0.79518072289156638</v>
      </c>
      <c r="D9" s="11"/>
      <c r="S9" s="11" t="s">
        <v>85</v>
      </c>
      <c r="T9" s="11" t="s">
        <v>86</v>
      </c>
      <c r="U9">
        <v>5</v>
      </c>
      <c r="V9" s="11">
        <f t="shared" si="3"/>
        <v>99</v>
      </c>
      <c r="W9" s="11" t="s">
        <v>96</v>
      </c>
    </row>
    <row r="10" spans="1:23" x14ac:dyDescent="0.25">
      <c r="S10" s="11"/>
      <c r="T10" s="11"/>
    </row>
    <row r="11" spans="1:23" x14ac:dyDescent="0.25">
      <c r="S11" s="11"/>
      <c r="T11" s="11"/>
    </row>
    <row r="12" spans="1:23" x14ac:dyDescent="0.25">
      <c r="S12" s="11"/>
      <c r="T12" s="11"/>
    </row>
    <row r="13" spans="1:23" x14ac:dyDescent="0.25">
      <c r="S13" s="11"/>
      <c r="T13" s="11"/>
    </row>
    <row r="14" spans="1:23" x14ac:dyDescent="0.25">
      <c r="S14" s="11"/>
      <c r="T14" s="11"/>
    </row>
  </sheetData>
  <mergeCells count="1">
    <mergeCell ref="B1:C1"/>
  </mergeCells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3779CB-4F96-4396-AA2B-83371DF475E3}">
  <dimension ref="A1"/>
  <sheetViews>
    <sheetView showOutlineSymbols="0" workbookViewId="0"/>
  </sheetViews>
  <sheetFormatPr baseColWidth="10" defaultColWidth="11.42578125" defaultRowHeight="15" x14ac:dyDescent="0.25"/>
  <sheetData/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14B2FA-4A69-4020-BD2D-E76A64DF884D}">
  <dimension ref="A1"/>
  <sheetViews>
    <sheetView showOutlineSymbols="0" workbookViewId="0"/>
  </sheetViews>
  <sheetFormatPr baseColWidth="10" defaultColWidth="11.42578125" defaultRowHeight="15" x14ac:dyDescent="0.25"/>
  <sheetData/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A426E5-BF9F-4DF4-BBCB-4B41A97AD8E2}">
  <dimension ref="W1:AK26"/>
  <sheetViews>
    <sheetView topLeftCell="K1" zoomScale="85" zoomScaleNormal="85" workbookViewId="0">
      <selection activeCell="AK29" sqref="AK29"/>
    </sheetView>
  </sheetViews>
  <sheetFormatPr baseColWidth="10" defaultColWidth="11.42578125" defaultRowHeight="15" x14ac:dyDescent="0.25"/>
  <sheetData>
    <row r="1" spans="23:37" x14ac:dyDescent="0.25">
      <c r="X1" t="s">
        <v>73</v>
      </c>
      <c r="Y1" t="s">
        <v>74</v>
      </c>
      <c r="Z1" t="s">
        <v>75</v>
      </c>
      <c r="AA1" t="s">
        <v>76</v>
      </c>
    </row>
    <row r="2" spans="23:37" x14ac:dyDescent="0.25">
      <c r="W2" s="7">
        <v>0</v>
      </c>
      <c r="X2" s="4">
        <v>0.04</v>
      </c>
      <c r="Y2" s="4">
        <v>9.0000000000000011E-3</v>
      </c>
      <c r="Z2" s="2">
        <f>X2</f>
        <v>0.04</v>
      </c>
      <c r="AA2" s="2">
        <f>Y2</f>
        <v>9.0000000000000011E-3</v>
      </c>
      <c r="AB2" s="8" t="s">
        <v>77</v>
      </c>
      <c r="AD2">
        <f>X2*$AJ$2</f>
        <v>3.56</v>
      </c>
      <c r="AE2">
        <f>AD2</f>
        <v>3.56</v>
      </c>
      <c r="AF2">
        <f t="shared" ref="AF2:AF25" si="0">ROUND(AE2,0)</f>
        <v>4</v>
      </c>
      <c r="AH2">
        <f t="shared" ref="AH2:AH10" si="1">IF(ROUNDUP(AE2,0)&gt;AF2,ROUNDDOWN(AE2,0),ROUNDUP(AE2,0))</f>
        <v>4</v>
      </c>
      <c r="AI2">
        <f>AH2-AH1</f>
        <v>4</v>
      </c>
      <c r="AJ2">
        <v>89</v>
      </c>
      <c r="AK2">
        <v>4</v>
      </c>
    </row>
    <row r="3" spans="23:37" x14ac:dyDescent="0.25">
      <c r="W3" s="7">
        <v>4.1666666666666664E-2</v>
      </c>
      <c r="X3" s="4">
        <v>1.4999999999999999E-2</v>
      </c>
      <c r="Y3" s="4">
        <v>6.0000000000000001E-3</v>
      </c>
      <c r="Z3" s="2">
        <f>X3+Z2</f>
        <v>5.5E-2</v>
      </c>
      <c r="AA3" s="2">
        <f>Y3+AA2</f>
        <v>1.5000000000000001E-2</v>
      </c>
      <c r="AD3">
        <f t="shared" ref="AD3:AD25" si="2">X3*$AJ$2</f>
        <v>1.335</v>
      </c>
      <c r="AE3">
        <f>AE2+AD3</f>
        <v>4.8949999999999996</v>
      </c>
      <c r="AF3">
        <f>ROUND(AE3,0)</f>
        <v>5</v>
      </c>
      <c r="AH3">
        <f t="shared" si="1"/>
        <v>5</v>
      </c>
      <c r="AI3">
        <f>AH3-AH2</f>
        <v>1</v>
      </c>
      <c r="AK3">
        <v>1</v>
      </c>
    </row>
    <row r="4" spans="23:37" x14ac:dyDescent="0.25">
      <c r="W4" s="7">
        <v>8.3333333333333301E-2</v>
      </c>
      <c r="X4" s="4">
        <v>0.01</v>
      </c>
      <c r="Y4" s="4">
        <v>5.0000000000000001E-3</v>
      </c>
      <c r="Z4" s="2">
        <f t="shared" ref="Z4:AA25" si="3">X4+Z3</f>
        <v>6.5000000000000002E-2</v>
      </c>
      <c r="AA4" s="2">
        <f t="shared" si="3"/>
        <v>0.02</v>
      </c>
      <c r="AD4">
        <f t="shared" si="2"/>
        <v>0.89</v>
      </c>
      <c r="AE4">
        <f t="shared" ref="AE4:AE25" si="4">AE3+AD4</f>
        <v>5.7849999999999993</v>
      </c>
      <c r="AF4">
        <f t="shared" si="0"/>
        <v>6</v>
      </c>
      <c r="AH4">
        <f t="shared" si="1"/>
        <v>6</v>
      </c>
      <c r="AI4">
        <f>AH4-AH3</f>
        <v>1</v>
      </c>
      <c r="AK4">
        <v>1</v>
      </c>
    </row>
    <row r="5" spans="23:37" x14ac:dyDescent="0.25">
      <c r="W5" s="7">
        <v>0.125</v>
      </c>
      <c r="X5" s="4">
        <v>9.0000000000000011E-3</v>
      </c>
      <c r="Y5" s="4">
        <v>5.0000000000000001E-3</v>
      </c>
      <c r="Z5" s="2">
        <f t="shared" si="3"/>
        <v>7.400000000000001E-2</v>
      </c>
      <c r="AA5" s="2">
        <f t="shared" si="3"/>
        <v>2.5000000000000001E-2</v>
      </c>
      <c r="AD5">
        <f t="shared" si="2"/>
        <v>0.80100000000000005</v>
      </c>
      <c r="AE5">
        <f>AE4+AD5</f>
        <v>6.5859999999999994</v>
      </c>
      <c r="AF5">
        <f t="shared" si="0"/>
        <v>7</v>
      </c>
      <c r="AH5">
        <f t="shared" si="1"/>
        <v>7</v>
      </c>
      <c r="AI5">
        <f t="shared" ref="AI5:AI25" si="5">AH5-AH4</f>
        <v>1</v>
      </c>
      <c r="AK5">
        <v>1</v>
      </c>
    </row>
    <row r="6" spans="23:37" x14ac:dyDescent="0.25">
      <c r="W6" s="7">
        <v>0.16666666666666699</v>
      </c>
      <c r="X6" s="4">
        <v>9.0000000000000011E-3</v>
      </c>
      <c r="Y6" s="4">
        <v>6.0000000000000001E-3</v>
      </c>
      <c r="Z6" s="2">
        <f t="shared" si="3"/>
        <v>8.3000000000000018E-2</v>
      </c>
      <c r="AA6" s="2">
        <f t="shared" si="3"/>
        <v>3.1E-2</v>
      </c>
      <c r="AD6">
        <f t="shared" si="2"/>
        <v>0.80100000000000005</v>
      </c>
      <c r="AE6">
        <f t="shared" si="4"/>
        <v>7.3869999999999996</v>
      </c>
      <c r="AF6">
        <f t="shared" si="0"/>
        <v>7</v>
      </c>
      <c r="AH6">
        <f t="shared" si="1"/>
        <v>7</v>
      </c>
      <c r="AI6">
        <f t="shared" si="5"/>
        <v>0</v>
      </c>
      <c r="AK6">
        <v>1</v>
      </c>
    </row>
    <row r="7" spans="23:37" x14ac:dyDescent="0.25">
      <c r="W7" s="7">
        <v>0.20833333333333301</v>
      </c>
      <c r="X7" s="4">
        <v>1.6E-2</v>
      </c>
      <c r="Y7" s="4">
        <v>9.0000000000000011E-3</v>
      </c>
      <c r="Z7" s="2">
        <f t="shared" si="3"/>
        <v>9.9000000000000019E-2</v>
      </c>
      <c r="AA7" s="2">
        <f t="shared" si="3"/>
        <v>0.04</v>
      </c>
      <c r="AD7">
        <f t="shared" si="2"/>
        <v>1.4239999999999999</v>
      </c>
      <c r="AE7">
        <f>AE6+AD7</f>
        <v>8.8109999999999999</v>
      </c>
      <c r="AF7">
        <f t="shared" si="0"/>
        <v>9</v>
      </c>
      <c r="AH7">
        <f t="shared" si="1"/>
        <v>9</v>
      </c>
      <c r="AI7">
        <f>AH7-AH6</f>
        <v>2</v>
      </c>
      <c r="AK7">
        <v>1</v>
      </c>
    </row>
    <row r="8" spans="23:37" x14ac:dyDescent="0.25">
      <c r="W8" s="7">
        <v>0.25</v>
      </c>
      <c r="X8" s="4">
        <v>4.8000000000000001E-2</v>
      </c>
      <c r="Y8" s="4">
        <v>1.6E-2</v>
      </c>
      <c r="Z8" s="2">
        <f t="shared" si="3"/>
        <v>0.14700000000000002</v>
      </c>
      <c r="AA8" s="2">
        <f t="shared" si="3"/>
        <v>5.6000000000000001E-2</v>
      </c>
      <c r="AD8">
        <f t="shared" si="2"/>
        <v>4.2720000000000002</v>
      </c>
      <c r="AE8">
        <f t="shared" si="4"/>
        <v>13.083</v>
      </c>
      <c r="AF8">
        <f>ROUND(AE8,0)</f>
        <v>13</v>
      </c>
      <c r="AH8">
        <f t="shared" si="1"/>
        <v>13</v>
      </c>
      <c r="AI8">
        <f t="shared" si="5"/>
        <v>4</v>
      </c>
      <c r="AK8">
        <v>4</v>
      </c>
    </row>
    <row r="9" spans="23:37" x14ac:dyDescent="0.25">
      <c r="W9" s="7">
        <v>0.29166666666666702</v>
      </c>
      <c r="X9" s="4">
        <v>0.114</v>
      </c>
      <c r="Y9" s="4">
        <v>2.7999999999999997E-2</v>
      </c>
      <c r="Z9" s="2">
        <f t="shared" si="3"/>
        <v>0.26100000000000001</v>
      </c>
      <c r="AA9" s="2">
        <f t="shared" si="3"/>
        <v>8.3999999999999991E-2</v>
      </c>
      <c r="AD9">
        <f t="shared" si="2"/>
        <v>10.146000000000001</v>
      </c>
      <c r="AE9">
        <f>AE8+AD9</f>
        <v>23.228999999999999</v>
      </c>
      <c r="AF9">
        <f t="shared" si="0"/>
        <v>23</v>
      </c>
      <c r="AH9">
        <f t="shared" si="1"/>
        <v>23</v>
      </c>
      <c r="AI9">
        <f>AH9-AH8</f>
        <v>10</v>
      </c>
      <c r="AK9">
        <v>10</v>
      </c>
    </row>
    <row r="10" spans="23:37" x14ac:dyDescent="0.25">
      <c r="W10" s="7">
        <v>0.33333333333333298</v>
      </c>
      <c r="X10" s="4">
        <v>0.11599999999999999</v>
      </c>
      <c r="Y10" s="4">
        <v>0.03</v>
      </c>
      <c r="Z10" s="2">
        <f t="shared" si="3"/>
        <v>0.377</v>
      </c>
      <c r="AA10" s="2">
        <f t="shared" si="3"/>
        <v>0.11399999999999999</v>
      </c>
      <c r="AD10">
        <f t="shared" si="2"/>
        <v>10.324</v>
      </c>
      <c r="AE10">
        <f t="shared" si="4"/>
        <v>33.552999999999997</v>
      </c>
      <c r="AF10">
        <f t="shared" si="0"/>
        <v>34</v>
      </c>
      <c r="AH10">
        <f t="shared" si="1"/>
        <v>34</v>
      </c>
      <c r="AI10">
        <f t="shared" si="5"/>
        <v>11</v>
      </c>
      <c r="AK10">
        <v>9</v>
      </c>
    </row>
    <row r="11" spans="23:37" x14ac:dyDescent="0.25">
      <c r="W11" s="7">
        <v>0.375</v>
      </c>
      <c r="X11" s="4">
        <v>0.10400000000000001</v>
      </c>
      <c r="Y11" s="4">
        <v>3.2000000000000001E-2</v>
      </c>
      <c r="Z11" s="2">
        <f t="shared" si="3"/>
        <v>0.48099999999999998</v>
      </c>
      <c r="AA11" s="2">
        <f t="shared" si="3"/>
        <v>0.14599999999999999</v>
      </c>
      <c r="AD11">
        <f t="shared" si="2"/>
        <v>9.2560000000000002</v>
      </c>
      <c r="AE11">
        <f t="shared" si="4"/>
        <v>42.808999999999997</v>
      </c>
      <c r="AF11">
        <f t="shared" si="0"/>
        <v>43</v>
      </c>
      <c r="AH11">
        <f t="shared" ref="AH11:AH25" si="6">IF(ROUNDUP(AE11,0)&gt;AF11,ROUNDDOWN(AE11,0),ROUNDUP(AE11,0))</f>
        <v>43</v>
      </c>
      <c r="AI11">
        <f t="shared" si="5"/>
        <v>9</v>
      </c>
    </row>
    <row r="12" spans="23:37" x14ac:dyDescent="0.25">
      <c r="W12" s="7">
        <v>0.41666666666666702</v>
      </c>
      <c r="X12" s="4">
        <v>7.2999999999999995E-2</v>
      </c>
      <c r="Y12" s="4">
        <v>3.6000000000000004E-2</v>
      </c>
      <c r="Z12" s="2">
        <f t="shared" si="3"/>
        <v>0.55399999999999994</v>
      </c>
      <c r="AA12" s="2">
        <f t="shared" si="3"/>
        <v>0.182</v>
      </c>
      <c r="AD12">
        <f t="shared" si="2"/>
        <v>6.4969999999999999</v>
      </c>
      <c r="AE12">
        <f t="shared" si="4"/>
        <v>49.305999999999997</v>
      </c>
      <c r="AF12">
        <f t="shared" si="0"/>
        <v>49</v>
      </c>
      <c r="AH12">
        <f t="shared" si="6"/>
        <v>49</v>
      </c>
      <c r="AI12">
        <f t="shared" si="5"/>
        <v>6</v>
      </c>
    </row>
    <row r="13" spans="23:37" x14ac:dyDescent="0.25">
      <c r="W13" s="7">
        <v>0.45833333333333298</v>
      </c>
      <c r="X13" s="4">
        <v>4.9000000000000002E-2</v>
      </c>
      <c r="Y13" s="4">
        <v>3.9E-2</v>
      </c>
      <c r="Z13" s="2">
        <f t="shared" si="3"/>
        <v>0.60299999999999998</v>
      </c>
      <c r="AA13" s="2">
        <f t="shared" si="3"/>
        <v>0.221</v>
      </c>
      <c r="AD13">
        <f t="shared" si="2"/>
        <v>4.3609999999999998</v>
      </c>
      <c r="AE13">
        <f t="shared" si="4"/>
        <v>53.666999999999994</v>
      </c>
      <c r="AF13">
        <f t="shared" si="0"/>
        <v>54</v>
      </c>
      <c r="AH13">
        <f t="shared" si="6"/>
        <v>54</v>
      </c>
      <c r="AI13">
        <f t="shared" si="5"/>
        <v>5</v>
      </c>
    </row>
    <row r="14" spans="23:37" x14ac:dyDescent="0.25">
      <c r="W14" s="7">
        <v>0.5</v>
      </c>
      <c r="X14" s="4">
        <v>4.4999999999999998E-2</v>
      </c>
      <c r="Y14" s="4">
        <v>3.9E-2</v>
      </c>
      <c r="Z14" s="2">
        <f t="shared" si="3"/>
        <v>0.64800000000000002</v>
      </c>
      <c r="AA14" s="2">
        <f t="shared" si="3"/>
        <v>0.26</v>
      </c>
      <c r="AD14">
        <f t="shared" si="2"/>
        <v>4.0049999999999999</v>
      </c>
      <c r="AE14">
        <f t="shared" si="4"/>
        <v>57.671999999999997</v>
      </c>
      <c r="AF14">
        <f t="shared" si="0"/>
        <v>58</v>
      </c>
      <c r="AH14">
        <f t="shared" si="6"/>
        <v>58</v>
      </c>
      <c r="AI14">
        <f t="shared" si="5"/>
        <v>4</v>
      </c>
    </row>
    <row r="15" spans="23:37" x14ac:dyDescent="0.25">
      <c r="W15" s="7">
        <v>0.54166666666666696</v>
      </c>
      <c r="X15" s="4">
        <v>4.9000000000000002E-2</v>
      </c>
      <c r="Y15" s="4">
        <v>4.4000000000000004E-2</v>
      </c>
      <c r="Z15" s="2">
        <f t="shared" si="3"/>
        <v>0.69700000000000006</v>
      </c>
      <c r="AA15" s="2">
        <f t="shared" si="3"/>
        <v>0.30399999999999999</v>
      </c>
      <c r="AD15">
        <f t="shared" si="2"/>
        <v>4.3609999999999998</v>
      </c>
      <c r="AE15">
        <f t="shared" si="4"/>
        <v>62.032999999999994</v>
      </c>
      <c r="AF15">
        <f t="shared" si="0"/>
        <v>62</v>
      </c>
      <c r="AH15">
        <f t="shared" si="6"/>
        <v>62</v>
      </c>
      <c r="AI15">
        <f t="shared" si="5"/>
        <v>4</v>
      </c>
    </row>
    <row r="16" spans="23:37" x14ac:dyDescent="0.25">
      <c r="W16" s="7">
        <v>0.58333333333333304</v>
      </c>
      <c r="X16" s="4">
        <v>4.4000000000000004E-2</v>
      </c>
      <c r="Y16" s="4">
        <v>0.05</v>
      </c>
      <c r="Z16" s="2">
        <f t="shared" si="3"/>
        <v>0.7410000000000001</v>
      </c>
      <c r="AA16" s="2">
        <f t="shared" si="3"/>
        <v>0.35399999999999998</v>
      </c>
      <c r="AD16">
        <f t="shared" si="2"/>
        <v>3.9160000000000004</v>
      </c>
      <c r="AE16">
        <f t="shared" si="4"/>
        <v>65.948999999999998</v>
      </c>
      <c r="AF16">
        <f t="shared" si="0"/>
        <v>66</v>
      </c>
      <c r="AH16">
        <f t="shared" si="6"/>
        <v>66</v>
      </c>
      <c r="AI16">
        <f t="shared" si="5"/>
        <v>4</v>
      </c>
    </row>
    <row r="17" spans="23:35" x14ac:dyDescent="0.25">
      <c r="W17" s="7">
        <v>0.625</v>
      </c>
      <c r="X17" s="4">
        <v>3.9E-2</v>
      </c>
      <c r="Y17" s="4">
        <v>6.2E-2</v>
      </c>
      <c r="Z17" s="2">
        <f t="shared" si="3"/>
        <v>0.78000000000000014</v>
      </c>
      <c r="AA17" s="2">
        <f t="shared" si="3"/>
        <v>0.41599999999999998</v>
      </c>
      <c r="AD17">
        <f t="shared" si="2"/>
        <v>3.4710000000000001</v>
      </c>
      <c r="AE17">
        <f t="shared" si="4"/>
        <v>69.42</v>
      </c>
      <c r="AF17">
        <f t="shared" si="0"/>
        <v>69</v>
      </c>
      <c r="AH17">
        <f t="shared" si="6"/>
        <v>69</v>
      </c>
      <c r="AI17">
        <f t="shared" si="5"/>
        <v>3</v>
      </c>
    </row>
    <row r="18" spans="23:35" x14ac:dyDescent="0.25">
      <c r="W18" s="7">
        <v>0.66666666666666696</v>
      </c>
      <c r="X18" s="4">
        <v>3.5000000000000003E-2</v>
      </c>
      <c r="Y18" s="4">
        <v>7.8E-2</v>
      </c>
      <c r="Z18" s="2">
        <f t="shared" si="3"/>
        <v>0.81500000000000017</v>
      </c>
      <c r="AA18" s="2">
        <f t="shared" si="3"/>
        <v>0.49399999999999999</v>
      </c>
      <c r="AD18">
        <f t="shared" si="2"/>
        <v>3.1150000000000002</v>
      </c>
      <c r="AE18">
        <f t="shared" si="4"/>
        <v>72.534999999999997</v>
      </c>
      <c r="AF18">
        <f t="shared" si="0"/>
        <v>73</v>
      </c>
      <c r="AH18">
        <f t="shared" si="6"/>
        <v>73</v>
      </c>
      <c r="AI18">
        <f t="shared" si="5"/>
        <v>4</v>
      </c>
    </row>
    <row r="19" spans="23:35" x14ac:dyDescent="0.25">
      <c r="W19" s="7">
        <v>0.70833333333333304</v>
      </c>
      <c r="X19" s="4">
        <v>3.4000000000000002E-2</v>
      </c>
      <c r="Y19" s="4">
        <v>8.8000000000000009E-2</v>
      </c>
      <c r="Z19" s="2">
        <f t="shared" si="3"/>
        <v>0.8490000000000002</v>
      </c>
      <c r="AA19" s="2">
        <f t="shared" si="3"/>
        <v>0.58199999999999996</v>
      </c>
      <c r="AD19">
        <f t="shared" si="2"/>
        <v>3.0260000000000002</v>
      </c>
      <c r="AE19">
        <f t="shared" si="4"/>
        <v>75.560999999999993</v>
      </c>
      <c r="AF19">
        <f t="shared" si="0"/>
        <v>76</v>
      </c>
      <c r="AH19">
        <f t="shared" si="6"/>
        <v>76</v>
      </c>
      <c r="AI19">
        <f t="shared" si="5"/>
        <v>3</v>
      </c>
    </row>
    <row r="20" spans="23:35" x14ac:dyDescent="0.25">
      <c r="W20" s="7">
        <v>0.75</v>
      </c>
      <c r="X20" s="4">
        <v>3.4000000000000002E-2</v>
      </c>
      <c r="Y20" s="4">
        <v>0.1</v>
      </c>
      <c r="Z20" s="2">
        <f t="shared" si="3"/>
        <v>0.88300000000000023</v>
      </c>
      <c r="AA20" s="2">
        <f t="shared" si="3"/>
        <v>0.68199999999999994</v>
      </c>
      <c r="AD20">
        <f t="shared" si="2"/>
        <v>3.0260000000000002</v>
      </c>
      <c r="AE20">
        <f t="shared" si="4"/>
        <v>78.586999999999989</v>
      </c>
      <c r="AF20">
        <f t="shared" si="0"/>
        <v>79</v>
      </c>
      <c r="AH20">
        <f t="shared" si="6"/>
        <v>79</v>
      </c>
      <c r="AI20">
        <f t="shared" si="5"/>
        <v>3</v>
      </c>
    </row>
    <row r="21" spans="23:35" x14ac:dyDescent="0.25">
      <c r="W21" s="7">
        <v>0.79166666666666696</v>
      </c>
      <c r="X21" s="4">
        <v>3.4000000000000002E-2</v>
      </c>
      <c r="Y21" s="4">
        <v>0.08</v>
      </c>
      <c r="Z21" s="2">
        <f t="shared" si="3"/>
        <v>0.91700000000000026</v>
      </c>
      <c r="AA21" s="2">
        <f t="shared" si="3"/>
        <v>0.7619999999999999</v>
      </c>
      <c r="AD21">
        <f t="shared" si="2"/>
        <v>3.0260000000000002</v>
      </c>
      <c r="AE21">
        <f t="shared" si="4"/>
        <v>81.612999999999985</v>
      </c>
      <c r="AF21">
        <f t="shared" si="0"/>
        <v>82</v>
      </c>
      <c r="AH21">
        <f t="shared" si="6"/>
        <v>82</v>
      </c>
      <c r="AI21">
        <f t="shared" si="5"/>
        <v>3</v>
      </c>
    </row>
    <row r="22" spans="23:35" x14ac:dyDescent="0.25">
      <c r="W22" s="7">
        <v>0.83333333333333304</v>
      </c>
      <c r="X22" s="4">
        <v>0.03</v>
      </c>
      <c r="Y22" s="4">
        <v>7.0000000000000007E-2</v>
      </c>
      <c r="Z22" s="2">
        <f t="shared" si="3"/>
        <v>0.94700000000000029</v>
      </c>
      <c r="AA22" s="2">
        <f t="shared" si="3"/>
        <v>0.83199999999999985</v>
      </c>
      <c r="AD22">
        <f t="shared" si="2"/>
        <v>2.67</v>
      </c>
      <c r="AE22">
        <f t="shared" si="4"/>
        <v>84.282999999999987</v>
      </c>
      <c r="AF22">
        <f t="shared" si="0"/>
        <v>84</v>
      </c>
      <c r="AH22">
        <f t="shared" si="6"/>
        <v>84</v>
      </c>
      <c r="AI22">
        <f t="shared" si="5"/>
        <v>2</v>
      </c>
    </row>
    <row r="23" spans="23:35" x14ac:dyDescent="0.25">
      <c r="W23" s="7">
        <v>0.875</v>
      </c>
      <c r="X23" s="4">
        <v>2.7000000000000003E-2</v>
      </c>
      <c r="Y23" s="4">
        <v>7.0000000000000007E-2</v>
      </c>
      <c r="Z23" s="2">
        <f t="shared" si="3"/>
        <v>0.97400000000000031</v>
      </c>
      <c r="AA23" s="2">
        <f t="shared" si="3"/>
        <v>0.90199999999999991</v>
      </c>
      <c r="AD23">
        <f t="shared" si="2"/>
        <v>2.4030000000000005</v>
      </c>
      <c r="AE23">
        <f t="shared" si="4"/>
        <v>86.685999999999993</v>
      </c>
      <c r="AF23">
        <f t="shared" si="0"/>
        <v>87</v>
      </c>
      <c r="AH23">
        <f t="shared" si="6"/>
        <v>87</v>
      </c>
      <c r="AI23">
        <f t="shared" si="5"/>
        <v>3</v>
      </c>
    </row>
    <row r="24" spans="23:35" x14ac:dyDescent="0.25">
      <c r="W24" s="7">
        <v>0.91666666666666696</v>
      </c>
      <c r="X24" s="4">
        <v>1.6E-2</v>
      </c>
      <c r="Y24" s="4">
        <v>5.7999999999999996E-2</v>
      </c>
      <c r="Z24" s="2">
        <f t="shared" si="3"/>
        <v>0.99000000000000032</v>
      </c>
      <c r="AA24" s="2">
        <f t="shared" si="3"/>
        <v>0.96</v>
      </c>
      <c r="AD24">
        <f t="shared" si="2"/>
        <v>1.4239999999999999</v>
      </c>
      <c r="AE24">
        <f t="shared" si="4"/>
        <v>88.11</v>
      </c>
      <c r="AF24">
        <f t="shared" si="0"/>
        <v>88</v>
      </c>
      <c r="AH24">
        <f t="shared" si="6"/>
        <v>88</v>
      </c>
      <c r="AI24">
        <f t="shared" si="5"/>
        <v>1</v>
      </c>
    </row>
    <row r="25" spans="23:35" x14ac:dyDescent="0.25">
      <c r="W25" s="7">
        <v>0.95833333333333304</v>
      </c>
      <c r="X25" s="4">
        <v>0.01</v>
      </c>
      <c r="Y25" s="4">
        <v>0.04</v>
      </c>
      <c r="Z25" s="2">
        <f t="shared" si="3"/>
        <v>1.0000000000000002</v>
      </c>
      <c r="AA25" s="2">
        <f t="shared" si="3"/>
        <v>1</v>
      </c>
      <c r="AD25">
        <f t="shared" si="2"/>
        <v>0.89</v>
      </c>
      <c r="AE25">
        <f t="shared" si="4"/>
        <v>89</v>
      </c>
      <c r="AF25">
        <f t="shared" si="0"/>
        <v>89</v>
      </c>
      <c r="AH25">
        <f t="shared" si="6"/>
        <v>89</v>
      </c>
      <c r="AI25">
        <f t="shared" si="5"/>
        <v>1</v>
      </c>
    </row>
    <row r="26" spans="23:35" x14ac:dyDescent="0.25">
      <c r="X26">
        <v>200</v>
      </c>
      <c r="Y26">
        <f>SUM(Y2:Y25)</f>
        <v>1</v>
      </c>
      <c r="AI26">
        <f>SUM(AI2:AI25)</f>
        <v>89</v>
      </c>
    </row>
  </sheetData>
  <hyperlinks>
    <hyperlink ref="AB2" r:id="rId1" location="f0005" xr:uid="{E5EC0593-E007-4D8A-8EBE-10584DF47FB7}"/>
  </hyperlinks>
  <pageMargins left="0.7" right="0.7" top="0.78740157499999996" bottom="0.78740157499999996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31FEFA-999F-4905-8F84-517FE85EDDF5}">
  <dimension ref="A1:M4"/>
  <sheetViews>
    <sheetView workbookViewId="0">
      <selection activeCell="A4" sqref="A4"/>
    </sheetView>
  </sheetViews>
  <sheetFormatPr baseColWidth="10" defaultColWidth="11.28515625" defaultRowHeight="15" x14ac:dyDescent="0.25"/>
  <sheetData>
    <row r="1" spans="1:13" x14ac:dyDescent="0.25">
      <c r="A1" t="s">
        <v>97</v>
      </c>
      <c r="B1" t="s">
        <v>97</v>
      </c>
      <c r="C1" t="s">
        <v>97</v>
      </c>
      <c r="D1" t="s">
        <v>97</v>
      </c>
      <c r="M1" t="s">
        <v>34</v>
      </c>
    </row>
    <row r="2" spans="1:13" x14ac:dyDescent="0.25">
      <c r="M2">
        <f>Wohnen!G30</f>
        <v>1335</v>
      </c>
    </row>
    <row r="4" spans="1:13" x14ac:dyDescent="0.25">
      <c r="E4" s="6"/>
      <c r="F4" s="6"/>
      <c r="G4" s="6"/>
      <c r="H4" s="6"/>
      <c r="I4" s="6"/>
    </row>
  </sheetData>
  <pageMargins left="0.7" right="0.7" top="0.78740157499999996" bottom="0.78740157499999996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5AEDF6AA09CDF64189DFA21668FF9A5F" ma:contentTypeVersion="6" ma:contentTypeDescription="Ein neues Dokument erstellen." ma:contentTypeScope="" ma:versionID="d22ea40914327fc0a1340b6eb62c3919">
  <xsd:schema xmlns:xsd="http://www.w3.org/2001/XMLSchema" xmlns:xs="http://www.w3.org/2001/XMLSchema" xmlns:p="http://schemas.microsoft.com/office/2006/metadata/properties" xmlns:ns2="71a205b8-59f0-460e-bcfc-0c8a521ef84b" xmlns:ns3="3be911cf-8c6b-4c58-b045-ca6e2168794f" targetNamespace="http://schemas.microsoft.com/office/2006/metadata/properties" ma:root="true" ma:fieldsID="dbca22e3f99e434f903dda87ab59fee9" ns2:_="" ns3:_="">
    <xsd:import namespace="71a205b8-59f0-460e-bcfc-0c8a521ef84b"/>
    <xsd:import namespace="3be911cf-8c6b-4c58-b045-ca6e2168794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1a205b8-59f0-460e-bcfc-0c8a521ef84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be911cf-8c6b-4c58-b045-ca6e2168794f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Freigegeben für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Freigegeben für -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altstyp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2D28F7C-84B2-4052-9997-0351A606BD1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DFADDED-CDAD-4B39-87CB-071A93B95E1A}">
  <ds:schemaRefs>
    <ds:schemaRef ds:uri="http://purl.org/dc/elements/1.1/"/>
    <ds:schemaRef ds:uri="http://schemas.microsoft.com/office/2006/metadata/properties"/>
    <ds:schemaRef ds:uri="3be911cf-8c6b-4c58-b045-ca6e2168794f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71a205b8-59f0-460e-bcfc-0c8a521ef84b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D115CC81-B5AE-41B8-8654-34B940D23BD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1a205b8-59f0-460e-bcfc-0c8a521ef84b"/>
    <ds:schemaRef ds:uri="3be911cf-8c6b-4c58-b045-ca6e2168794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9</vt:i4>
      </vt:variant>
    </vt:vector>
  </HeadingPairs>
  <TitlesOfParts>
    <vt:vector size="9" baseType="lpstr">
      <vt:lpstr>Tabelle1</vt:lpstr>
      <vt:lpstr>Übersicht</vt:lpstr>
      <vt:lpstr>Wohnen</vt:lpstr>
      <vt:lpstr>E-Mobilität</vt:lpstr>
      <vt:lpstr>Gewerbe</vt:lpstr>
      <vt:lpstr>Gefahrene Km</vt:lpstr>
      <vt:lpstr>Schule</vt:lpstr>
      <vt:lpstr>Travel Profile</vt:lpstr>
      <vt:lpstr>Sim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Inge Cermak</dc:creator>
  <cp:keywords/>
  <dc:description/>
  <cp:lastModifiedBy>Marius Cermak</cp:lastModifiedBy>
  <cp:revision/>
  <dcterms:created xsi:type="dcterms:W3CDTF">2015-06-05T18:17:20Z</dcterms:created>
  <dcterms:modified xsi:type="dcterms:W3CDTF">2022-05-24T16:42:4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EDF6AA09CDF64189DFA21668FF9A5F</vt:lpwstr>
  </property>
</Properties>
</file>